/>
  <c r="N74500" i="2" l="1"/>
  <c r="O74500" i="2" l="1"/>
  <c r="R74500" i="2" s="1"/>
  <c r="P74500" i="2" l="1"/>
  <c r="I74501" i="2" l="1"/>
  <c r="N74501" i="2" s="1"/>
  <c r="O74501" i="2"/>
  <c r="R74501" i="2" s="1"/>
  <c r="P74501" i="2" l="1"/>
  <c r="I74502" i="2" l="1"/>
  <c r="N74502" i="2"/>
  <c r="O74502" i="2" l="1"/>
  <c r="P74502" i="2" s="1"/>
  <c r="I74503" i="2" l="1"/>
  <c r="R74502" i="2"/>
  <c r="N74503" i="2"/>
  <c r="O74503" i="2" l="1"/>
  <c r="P74503" i="2" s="1"/>
  <c r="I74504" i="2" l="1"/>
  <c r="R74503" i="2"/>
  <c r="N74504" i="2"/>
  <c r="O74504" i="2" l="1"/>
  <c r="R74504" i="2" s="1"/>
  <c r="P74504" i="2" l="1"/>
  <c r="I74505" i="2" l="1"/>
  <c r="N74505" i="2" s="1"/>
  <c r="O74505" i="2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 s="1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l="1"/>
  <c r="N74513" i="2" s="1"/>
  <c r="O74513" i="2" l="1"/>
  <c r="P74513" i="2" s="1"/>
  <c r="I74514" i="2" s="1"/>
  <c r="N74514" i="2" s="1"/>
  <c r="R74513" i="2" l="1"/>
  <c r="O74514" i="2"/>
  <c r="P74514" i="2" s="1"/>
  <c r="I74515" i="2" l="1"/>
  <c r="N74515" i="2" s="1"/>
  <c r="R74514" i="2"/>
  <c r="O74515" i="2" l="1"/>
  <c r="R74515" i="2" s="1"/>
  <c r="P74515" i="2" l="1"/>
  <c r="I74516" i="2" l="1"/>
  <c r="N74516" i="2" s="1"/>
  <c r="O74516" i="2" l="1"/>
  <c r="R74516" i="2" s="1"/>
  <c r="P74516" i="2" l="1"/>
  <c r="I74517" i="2" l="1"/>
  <c r="N74517" i="2" s="1"/>
  <c r="O74517" i="2" l="1"/>
  <c r="R74517" i="2" s="1"/>
  <c r="P74517" i="2" l="1"/>
  <c r="I74518" i="2"/>
  <c r="N74518" i="2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 s="1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l="1"/>
  <c r="N74525" i="2" s="1"/>
  <c r="O74525" i="2"/>
  <c r="R74525" i="2" s="1"/>
  <c r="P74525" i="2" l="1"/>
  <c r="I74526" i="2" l="1"/>
  <c r="N74526" i="2"/>
  <c r="O74526" i="2" l="1"/>
  <c r="P74526" i="2" s="1"/>
  <c r="I74527" i="2" l="1"/>
  <c r="R74526" i="2"/>
  <c r="N74527" i="2"/>
  <c r="O74527" i="2" l="1"/>
  <c r="P74527" i="2" s="1"/>
  <c r="I74528" i="2" l="1"/>
  <c r="R74527" i="2"/>
  <c r="N74528" i="2"/>
  <c r="O74528" i="2" l="1"/>
  <c r="P74528" i="2" s="1"/>
  <c r="I74529" i="2" l="1"/>
  <c r="R74528" i="2"/>
  <c r="N74529" i="2"/>
  <c r="O74529" i="2" l="1"/>
  <c r="P74529" i="2" s="1"/>
  <c r="I74530" i="2" l="1"/>
  <c r="R74529" i="2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 s="1"/>
  <c r="O74533" i="2" l="1"/>
  <c r="P74533" i="2" s="1"/>
  <c r="I74534" i="2" s="1"/>
  <c r="R74533" i="2" l="1"/>
  <c r="N74534" i="2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l="1"/>
  <c r="N74537" i="2" s="1"/>
  <c r="O74537" i="2"/>
  <c r="P74537" i="2" s="1"/>
  <c r="I74538" i="2" l="1"/>
  <c r="N74538" i="2" s="1"/>
  <c r="R74537" i="2"/>
  <c r="O74538" i="2" l="1"/>
  <c r="P74538" i="2" s="1"/>
  <c r="I74539" i="2" l="1"/>
  <c r="R74538" i="2"/>
  <c r="N74539" i="2"/>
  <c r="O74539" i="2" l="1"/>
  <c r="P74539" i="2" s="1"/>
  <c r="I74540" i="2" l="1"/>
  <c r="N74540" i="2" s="1"/>
  <c r="R74539" i="2"/>
  <c r="O74540" i="2" l="1"/>
  <c r="P74540" i="2" s="1"/>
  <c r="I74541" i="2" l="1"/>
  <c r="R74540" i="2"/>
  <c r="N74541" i="2"/>
  <c r="O74541" i="2" l="1"/>
  <c r="R74541" i="2" s="1"/>
  <c r="P74541" i="2" l="1"/>
  <c r="I74542" i="2" l="1"/>
  <c r="N74542" i="2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R74544" i="2" s="1"/>
  <c r="P74544" i="2" l="1"/>
  <c r="I74545" i="2" s="1"/>
  <c r="N74545" i="2" s="1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R74548" i="2" s="1"/>
  <c r="P74548" i="2" l="1"/>
  <c r="I74549" i="2" l="1"/>
  <c r="N74549" i="2" s="1"/>
  <c r="O74549" i="2"/>
  <c r="R74549" i="2" l="1"/>
  <c r="P74549" i="2"/>
  <c r="I74550" i="2" l="1"/>
  <c r="N74550" i="2" s="1"/>
  <c r="O74550" i="2" l="1"/>
  <c r="P74550" i="2" s="1"/>
  <c r="I74551" i="2" l="1"/>
  <c r="N74551" i="2" s="1"/>
  <c r="R74550" i="2"/>
  <c r="O74551" i="2" l="1"/>
  <c r="R74551" i="2" s="1"/>
  <c r="P74551" i="2" l="1"/>
  <c r="I74552" i="2" l="1"/>
  <c r="N74552" i="2" s="1"/>
  <c r="O74552" i="2" l="1"/>
  <c r="R74552" i="2" s="1"/>
  <c r="P74552" i="2" l="1"/>
  <c r="I74553" i="2" l="1"/>
  <c r="N74553" i="2" s="1"/>
  <c r="O74553" i="2" l="1"/>
  <c r="P74553" i="2" s="1"/>
  <c r="I74554" i="2" s="1"/>
  <c r="N74554" i="2" s="1"/>
  <c r="R74553" i="2" l="1"/>
  <c r="O74554" i="2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 s="1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l="1"/>
  <c r="N74561" i="2" s="1"/>
  <c r="O74561" i="2" l="1"/>
  <c r="P74561" i="2" s="1"/>
  <c r="I74562" i="2" s="1"/>
  <c r="N74562" i="2" s="1"/>
  <c r="R74561" i="2" l="1"/>
  <c r="O74562" i="2"/>
  <c r="P74562" i="2" s="1"/>
  <c r="I74563" i="2" l="1"/>
  <c r="R74562" i="2"/>
  <c r="N74563" i="2"/>
  <c r="O74563" i="2" l="1"/>
  <c r="P74563" i="2" s="1"/>
  <c r="I74564" i="2" l="1"/>
  <c r="R74563" i="2"/>
  <c r="N74564" i="2"/>
  <c r="O74564" i="2" l="1"/>
  <c r="P74564" i="2" s="1"/>
  <c r="I74565" i="2" l="1"/>
  <c r="R74564" i="2"/>
  <c r="N74565" i="2"/>
  <c r="O74565" i="2" l="1"/>
  <c r="R74565" i="2" s="1"/>
  <c r="P74565" i="2" l="1"/>
  <c r="I74566" i="2" l="1"/>
  <c r="N74566" i="2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 s="1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l="1"/>
  <c r="N74573" i="2" s="1"/>
  <c r="O74573" i="2" s="1"/>
  <c r="P74573" i="2" s="1"/>
  <c r="I74574" i="2" l="1"/>
  <c r="N74574" i="2" s="1"/>
  <c r="R74573" i="2"/>
  <c r="O74574" i="2" l="1"/>
  <c r="P74574" i="2" s="1"/>
  <c r="I74575" i="2" l="1"/>
  <c r="R74574" i="2"/>
  <c r="N74575" i="2"/>
  <c r="O74575" i="2" l="1"/>
  <c r="R74575" i="2" s="1"/>
  <c r="P74575" i="2" l="1"/>
  <c r="I74576" i="2" l="1"/>
  <c r="N74576" i="2" s="1"/>
  <c r="O74576" i="2" l="1"/>
  <c r="R74576" i="2" s="1"/>
  <c r="P74576" i="2" l="1"/>
  <c r="I74577" i="2" l="1"/>
  <c r="N74577" i="2" s="1"/>
  <c r="O74577" i="2" l="1"/>
  <c r="P74577" i="2" s="1"/>
  <c r="I74578" i="2" s="1"/>
  <c r="N74578" i="2" s="1"/>
  <c r="R74577" i="2" l="1"/>
  <c r="O74578" i="2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 s="1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l="1"/>
  <c r="N74585" i="2" s="1"/>
  <c r="O74585" i="2" l="1"/>
  <c r="P74585" i="2" s="1"/>
  <c r="I74586" i="2" s="1"/>
  <c r="N74586" i="2" s="1"/>
  <c r="R74585" i="2" l="1"/>
  <c r="O74586" i="2"/>
  <c r="P74586" i="2" s="1"/>
  <c r="I74587" i="2" l="1"/>
  <c r="N74587" i="2" s="1"/>
  <c r="R74586" i="2"/>
  <c r="O74587" i="2" l="1"/>
  <c r="P74587" i="2" s="1"/>
  <c r="I74588" i="2" l="1"/>
  <c r="R74587" i="2"/>
  <c r="N74588" i="2"/>
  <c r="O74588" i="2" l="1"/>
  <c r="R74588" i="2" s="1"/>
  <c r="P74588" i="2" l="1"/>
  <c r="I74589" i="2" l="1"/>
  <c r="N74589" i="2" s="1"/>
  <c r="O74589" i="2" s="1"/>
  <c r="R74589" i="2" l="1"/>
  <c r="P74589" i="2"/>
  <c r="I74590" i="2" l="1"/>
  <c r="N74590" i="2" s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 s="1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I74597" i="2" s="1"/>
  <c r="R74595" i="2" l="1"/>
  <c r="N74596" i="2"/>
  <c r="O74596" i="2" l="1"/>
  <c r="R74596" i="2" s="1"/>
  <c r="P74596" i="2" l="1"/>
  <c r="N74597" i="2"/>
  <c r="O74597" i="2" l="1"/>
  <c r="R74597" i="2" s="1"/>
  <c r="P74597" i="2" l="1"/>
  <c r="I74598" i="2" l="1"/>
  <c r="N74598" i="2"/>
  <c r="O74598" i="2" l="1"/>
  <c r="P74598" i="2" s="1"/>
  <c r="I74599" i="2" l="1"/>
  <c r="R74598" i="2"/>
  <c r="N74599" i="2"/>
  <c r="O74599" i="2" l="1"/>
  <c r="R74599" i="2" s="1"/>
  <c r="P74599" i="2" l="1"/>
  <c r="I74600" i="2" l="1"/>
  <c r="N74600" i="2" s="1"/>
  <c r="O74600" i="2" l="1"/>
  <c r="R74600" i="2" s="1"/>
  <c r="P74600" i="2" l="1"/>
  <c r="I74601" i="2" l="1"/>
  <c r="N74601" i="2" s="1"/>
  <c r="O74601" i="2" l="1"/>
  <c r="P74601" i="2" s="1"/>
  <c r="I74602" i="2" s="1"/>
  <c r="N74602" i="2" s="1"/>
  <c r="R74601" i="2" l="1"/>
  <c r="O74602" i="2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P74604" i="2" s="1"/>
  <c r="I74605" i="2" s="1"/>
  <c r="R74604" i="2" l="1"/>
  <c r="N74605" i="2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l="1"/>
  <c r="N74609" i="2" s="1"/>
  <c r="O74609" i="2" l="1"/>
  <c r="P74609" i="2" s="1"/>
  <c r="I74610" i="2" s="1"/>
  <c r="N74610" i="2" s="1"/>
  <c r="R74609" i="2" l="1"/>
  <c r="O74610" i="2"/>
  <c r="P74610" i="2" s="1"/>
  <c r="I74611" i="2" l="1"/>
  <c r="R74610" i="2"/>
  <c r="N74611" i="2"/>
  <c r="O74611" i="2" l="1"/>
  <c r="P74611" i="2" s="1"/>
  <c r="I74612" i="2" l="1"/>
  <c r="R74611" i="2"/>
  <c r="N74612" i="2"/>
  <c r="O74612" i="2" l="1"/>
  <c r="R74612" i="2" s="1"/>
  <c r="P74612" i="2" l="1"/>
  <c r="I74613" i="2" l="1"/>
  <c r="N74613" i="2" s="1"/>
  <c r="O74613" i="2" l="1"/>
  <c r="R74613" i="2" s="1"/>
  <c r="P74613" i="2" l="1"/>
  <c r="I74614" i="2"/>
  <c r="N74614" i="2" s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 s="1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l="1"/>
  <c r="N74621" i="2" s="1"/>
  <c r="O74621" i="2" l="1"/>
  <c r="R74621" i="2" s="1"/>
  <c r="P74621" i="2" l="1"/>
  <c r="I74622" i="2"/>
  <c r="N74622" i="2" s="1"/>
  <c r="O74622" i="2" l="1"/>
  <c r="P74622" i="2" s="1"/>
  <c r="I74623" i="2" l="1"/>
  <c r="R74622" i="2"/>
  <c r="N74623" i="2"/>
  <c r="O74623" i="2" l="1"/>
  <c r="R74623" i="2" s="1"/>
  <c r="P74623" i="2" l="1"/>
  <c r="I74624" i="2" l="1"/>
  <c r="N74624" i="2" s="1"/>
  <c r="O74624" i="2" l="1"/>
  <c r="P74624" i="2" s="1"/>
  <c r="I74625" i="2" l="1"/>
  <c r="N74625" i="2" s="1"/>
  <c r="R74624" i="2"/>
  <c r="O74625" i="2" l="1"/>
  <c r="P74625" i="2" s="1"/>
  <c r="I74626" i="2" l="1"/>
  <c r="R74625" i="2"/>
  <c r="N74626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 s="1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l="1"/>
  <c r="N74633" i="2" s="1"/>
  <c r="O74633" i="2" l="1"/>
  <c r="P74633" i="2" s="1"/>
  <c r="I74634" i="2" s="1"/>
  <c r="N74634" i="2" s="1"/>
  <c r="R74633" i="2" l="1"/>
  <c r="O74634" i="2"/>
  <c r="P74634" i="2" s="1"/>
  <c r="I74635" i="2" l="1"/>
  <c r="R74634" i="2"/>
  <c r="N74635" i="2"/>
  <c r="O74635" i="2" l="1"/>
  <c r="P74635" i="2" s="1"/>
  <c r="I74636" i="2" l="1"/>
  <c r="N74636" i="2" s="1"/>
  <c r="R74635" i="2"/>
  <c r="O74636" i="2" l="1"/>
  <c r="R74636" i="2" s="1"/>
  <c r="P74636" i="2" l="1"/>
  <c r="I74637" i="2" l="1"/>
  <c r="N74637" i="2" s="1"/>
  <c r="O74637" i="2" s="1"/>
  <c r="R74637" i="2" s="1"/>
  <c r="P74637" i="2" l="1"/>
  <c r="I74638" i="2" l="1"/>
  <c r="N74638" i="2" s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 s="1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l="1"/>
  <c r="N74645" i="2" s="1"/>
  <c r="O74645" i="2"/>
  <c r="R74645" i="2" s="1"/>
  <c r="P74645" i="2" l="1"/>
  <c r="I74646" i="2" l="1"/>
  <c r="N74646" i="2"/>
  <c r="O74646" i="2" l="1"/>
  <c r="P74646" i="2" s="1"/>
  <c r="I74647" i="2" l="1"/>
  <c r="R74646" i="2"/>
  <c r="N74647" i="2"/>
  <c r="O74647" i="2" l="1"/>
  <c r="R74647" i="2" s="1"/>
  <c r="P74647" i="2" l="1"/>
  <c r="I74648" i="2" l="1"/>
  <c r="N74648" i="2"/>
  <c r="O74648" i="2" l="1"/>
  <c r="R74648" i="2" s="1"/>
  <c r="P74648" i="2" l="1"/>
  <c r="I74649" i="2" l="1"/>
  <c r="N74649" i="2" s="1"/>
  <c r="O74649" i="2" l="1"/>
  <c r="P74649" i="2" s="1"/>
  <c r="I74650" i="2" s="1"/>
  <c r="N74650" i="2" s="1"/>
  <c r="R74649" i="2" l="1"/>
  <c r="O74650" i="2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 s="1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R74656" i="2" s="1"/>
  <c r="P74656" i="2" l="1"/>
  <c r="I74657" i="2" l="1"/>
  <c r="N74657" i="2" s="1"/>
  <c r="O74657" i="2" l="1"/>
  <c r="P74657" i="2" s="1"/>
  <c r="I74658" i="2" s="1"/>
  <c r="N74658" i="2" s="1"/>
  <c r="R74657" i="2" l="1"/>
  <c r="O74658" i="2"/>
  <c r="P74658" i="2" s="1"/>
  <c r="I74659" i="2" l="1"/>
  <c r="N74659" i="2" s="1"/>
  <c r="R74658" i="2"/>
  <c r="O74659" i="2" l="1"/>
  <c r="P74659" i="2" s="1"/>
  <c r="I74660" i="2" l="1"/>
  <c r="R74659" i="2"/>
  <c r="N74660" i="2"/>
  <c r="O74660" i="2" l="1"/>
  <c r="R74660" i="2" s="1"/>
  <c r="P74660" i="2" l="1"/>
  <c r="I74661" i="2" l="1"/>
  <c r="N74661" i="2" s="1"/>
  <c r="O74661" i="2" l="1"/>
  <c r="R74661" i="2" s="1"/>
  <c r="P74661" i="2" l="1"/>
  <c r="I74662" i="2"/>
  <c r="N74662" i="2" s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 s="1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l="1"/>
  <c r="N74669" i="2" s="1"/>
  <c r="O74669" i="2" l="1"/>
  <c r="R74669" i="2" s="1"/>
  <c r="P74669" i="2"/>
  <c r="I74670" i="2" l="1"/>
  <c r="N74670" i="2" s="1"/>
  <c r="O74670" i="2" l="1"/>
  <c r="P74670" i="2" s="1"/>
  <c r="I74671" i="2" l="1"/>
  <c r="N74671" i="2" s="1"/>
  <c r="R74670" i="2"/>
  <c r="O74671" i="2" l="1"/>
  <c r="R74671" i="2" s="1"/>
  <c r="P74671" i="2" l="1"/>
  <c r="I74672" i="2" l="1"/>
  <c r="N74672" i="2"/>
  <c r="O74672" i="2" l="1"/>
  <c r="R74672" i="2" s="1"/>
  <c r="P74672" i="2" l="1"/>
  <c r="I74673" i="2" l="1"/>
  <c r="N74673" i="2" s="1"/>
  <c r="O74673" i="2"/>
  <c r="P74673" i="2" s="1"/>
  <c r="I74674" i="2" s="1"/>
  <c r="R74673" i="2" l="1"/>
  <c r="N74674" i="2"/>
  <c r="O74674" i="2" l="1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 s="1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l="1"/>
  <c r="N74681" i="2" s="1"/>
  <c r="O74681" i="2" l="1"/>
  <c r="P74681" i="2" s="1"/>
  <c r="I74682" i="2" s="1"/>
  <c r="N74682" i="2" s="1"/>
  <c r="R74681" i="2" l="1"/>
  <c r="O74682" i="2"/>
  <c r="P74682" i="2" s="1"/>
  <c r="I74683" i="2" l="1"/>
  <c r="N74683" i="2" s="1"/>
  <c r="R74682" i="2"/>
  <c r="O74683" i="2" l="1"/>
  <c r="P74683" i="2" s="1"/>
  <c r="I74684" i="2" l="1"/>
  <c r="N74684" i="2" s="1"/>
  <c r="R74683" i="2"/>
  <c r="O74684" i="2" l="1"/>
  <c r="R74684" i="2" s="1"/>
  <c r="P74684" i="2" l="1"/>
  <c r="I74685" i="2" l="1"/>
  <c r="N74685" i="2" s="1"/>
  <c r="O74685" i="2" l="1"/>
  <c r="R74685" i="2" s="1"/>
  <c r="P74685" i="2" l="1"/>
  <c r="I74686" i="2"/>
  <c r="N74686" i="2" s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 s="1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P74692" i="2" s="1"/>
  <c r="I74693" i="2" l="1"/>
  <c r="R74692" i="2"/>
  <c r="N74693" i="2"/>
  <c r="O74693" i="2" l="1"/>
  <c r="R74693" i="2" s="1"/>
  <c r="P74693" i="2" l="1"/>
  <c r="I74694" i="2" l="1"/>
  <c r="N74694" i="2" s="1"/>
  <c r="O74694" i="2" l="1"/>
  <c r="P74694" i="2" s="1"/>
  <c r="I74695" i="2" l="1"/>
  <c r="N74695" i="2" s="1"/>
  <c r="R74694" i="2"/>
  <c r="O74695" i="2" l="1"/>
  <c r="R74695" i="2" s="1"/>
  <c r="P74695" i="2" l="1"/>
  <c r="I74696" i="2" l="1"/>
  <c r="N74696" i="2" s="1"/>
  <c r="O74696" i="2" l="1"/>
  <c r="R74696" i="2" s="1"/>
  <c r="P74696" i="2" l="1"/>
  <c r="I74697" i="2" l="1"/>
  <c r="N74697" i="2" s="1"/>
  <c r="O74697" i="2" l="1"/>
  <c r="P74697" i="2" s="1"/>
  <c r="I74698" i="2" s="1"/>
  <c r="N74698" i="2" s="1"/>
  <c r="R74697" i="2" l="1"/>
  <c r="O74698" i="2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 s="1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l="1"/>
  <c r="N74705" i="2" s="1"/>
  <c r="O74705" i="2" l="1"/>
  <c r="P74705" i="2" s="1"/>
  <c r="I74706" i="2" s="1"/>
  <c r="N74706" i="2" s="1"/>
  <c r="R74705" i="2" l="1"/>
  <c r="O74706" i="2"/>
  <c r="P74706" i="2" s="1"/>
  <c r="I74707" i="2" l="1"/>
  <c r="R74706" i="2"/>
  <c r="N74707" i="2"/>
  <c r="O74707" i="2" l="1"/>
  <c r="P74707" i="2" s="1"/>
  <c r="I74708" i="2" l="1"/>
  <c r="R74707" i="2"/>
  <c r="N74708" i="2"/>
  <c r="O74708" i="2" l="1"/>
  <c r="R74708" i="2" s="1"/>
  <c r="P74708" i="2" l="1"/>
  <c r="I74709" i="2" l="1"/>
  <c r="N74709" i="2" s="1"/>
  <c r="O74709" i="2" l="1"/>
  <c r="R74709" i="2" s="1"/>
  <c r="P74709" i="2" l="1"/>
  <c r="I74710" i="2" s="1"/>
  <c r="N74710" i="2" s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 s="1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l="1"/>
  <c r="N74717" i="2" s="1"/>
  <c r="O74717" i="2" l="1"/>
  <c r="R74717" i="2" s="1"/>
  <c r="P74717" i="2" l="1"/>
  <c r="I74718" i="2"/>
  <c r="N74718" i="2" s="1"/>
  <c r="O74718" i="2" l="1"/>
  <c r="P74718" i="2" s="1"/>
  <c r="I74719" i="2" l="1"/>
  <c r="R74718" i="2"/>
  <c r="N74719" i="2"/>
  <c r="O74719" i="2" l="1"/>
  <c r="R74719" i="2" s="1"/>
  <c r="P74719" i="2" l="1"/>
  <c r="I74720" i="2" l="1"/>
  <c r="N74720" i="2" s="1"/>
  <c r="O74720" i="2" l="1"/>
  <c r="R74720" i="2" s="1"/>
  <c r="P74720" i="2" l="1"/>
  <c r="I74721" i="2" l="1"/>
  <c r="N74721" i="2" s="1"/>
  <c r="O74721" i="2" l="1"/>
  <c r="P74721" i="2" s="1"/>
  <c r="I74722" i="2" s="1"/>
  <c r="N74722" i="2" s="1"/>
  <c r="R74721" i="2" l="1"/>
  <c r="O74722" i="2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 s="1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l="1"/>
  <c r="N74729" i="2" s="1"/>
  <c r="O74729" i="2" l="1"/>
  <c r="P74729" i="2" s="1"/>
  <c r="I74730" i="2" s="1"/>
  <c r="N74730" i="2" s="1"/>
  <c r="R74729" i="2" l="1"/>
  <c r="O74730" i="2"/>
  <c r="P74730" i="2" s="1"/>
  <c r="I74731" i="2" l="1"/>
  <c r="N74731" i="2" s="1"/>
  <c r="R74730" i="2"/>
  <c r="O74731" i="2" l="1"/>
  <c r="P74731" i="2" s="1"/>
  <c r="I74732" i="2" l="1"/>
  <c r="N74732" i="2" s="1"/>
  <c r="R74731" i="2"/>
  <c r="O74732" i="2" l="1"/>
  <c r="R74732" i="2" s="1"/>
  <c r="P74732" i="2" l="1"/>
  <c r="I74733" i="2" l="1"/>
  <c r="N74733" i="2" s="1"/>
  <c r="O74733" i="2" l="1"/>
  <c r="R74733" i="2" s="1"/>
  <c r="P74733" i="2" l="1"/>
  <c r="I74734" i="2"/>
  <c r="N74734" i="2" s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 s="1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l="1"/>
  <c r="N74741" i="2" s="1"/>
  <c r="O74741" i="2" l="1"/>
  <c r="R74741" i="2" s="1"/>
  <c r="P74741" i="2" l="1"/>
  <c r="I74742" i="2"/>
  <c r="N74742" i="2"/>
  <c r="O74742" i="2" l="1"/>
  <c r="P74742" i="2" s="1"/>
  <c r="I74743" i="2" l="1"/>
  <c r="N74743" i="2" s="1"/>
  <c r="R74742" i="2"/>
  <c r="O74743" i="2" l="1"/>
  <c r="P74743" i="2" s="1"/>
  <c r="I74744" i="2" l="1"/>
  <c r="N74744" i="2" s="1"/>
  <c r="R74743" i="2"/>
  <c r="O74744" i="2" l="1"/>
  <c r="R74744" i="2" s="1"/>
  <c r="P74744" i="2" l="1"/>
  <c r="I74745" i="2" l="1"/>
  <c r="N74745" i="2" s="1"/>
  <c r="O74745" i="2" s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 s="1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l="1"/>
  <c r="N74753" i="2" s="1"/>
  <c r="O74753" i="2" l="1"/>
  <c r="P74753" i="2" s="1"/>
  <c r="I74754" i="2" s="1"/>
  <c r="N74754" i="2" s="1"/>
  <c r="R74753" i="2" l="1"/>
  <c r="O74754" i="2"/>
  <c r="R74754" i="2" s="1"/>
  <c r="P74754" i="2" l="1"/>
  <c r="I74755" i="2" l="1"/>
  <c r="N74755" i="2" s="1"/>
  <c r="O74755" i="2" l="1"/>
  <c r="R74755" i="2" s="1"/>
  <c r="P74755" i="2" l="1"/>
  <c r="I74756" i="2"/>
  <c r="N74756" i="2" s="1"/>
  <c r="O74756" i="2" l="1"/>
  <c r="R74756" i="2" s="1"/>
  <c r="P74756" i="2" l="1"/>
  <c r="I74757" i="2" l="1"/>
  <c r="N74757" i="2" s="1"/>
  <c r="O74757" i="2" l="1"/>
  <c r="R74757" i="2" s="1"/>
  <c r="P74757" i="2" l="1"/>
  <c r="I74758" i="2"/>
  <c r="N74758" i="2" s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 s="1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l="1"/>
  <c r="N74765" i="2" s="1"/>
  <c r="O74765" i="2" l="1"/>
  <c r="R74765" i="2" s="1"/>
  <c r="P74765" i="2" l="1"/>
  <c r="I74766" i="2" s="1"/>
  <c r="N74766" i="2" s="1"/>
  <c r="O74766" i="2" l="1"/>
  <c r="R74766" i="2" s="1"/>
  <c r="P74766" i="2" l="1"/>
  <c r="I74767" i="2" l="1"/>
  <c r="N74767" i="2" s="1"/>
  <c r="O74767" i="2" l="1"/>
  <c r="P74767" i="2" s="1"/>
  <c r="I74768" i="2" l="1"/>
  <c r="N74768" i="2" s="1"/>
  <c r="R74767" i="2"/>
  <c r="O74768" i="2" l="1"/>
  <c r="R74768" i="2" s="1"/>
  <c r="P74768" i="2" l="1"/>
  <c r="I74769" i="2" l="1"/>
  <c r="N74769" i="2" s="1"/>
  <c r="O74769" i="2" l="1"/>
  <c r="R74769" i="2" s="1"/>
  <c r="P74769" i="2" l="1"/>
  <c r="I74770" i="2"/>
  <c r="N74770" i="2" s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 s="1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l="1"/>
  <c r="N74777" i="2" s="1"/>
  <c r="O74777" i="2" l="1"/>
  <c r="R74777" i="2" s="1"/>
  <c r="P74777" i="2" l="1"/>
  <c r="I74778" i="2"/>
  <c r="N74778" i="2" s="1"/>
  <c r="O74778" i="2" l="1"/>
  <c r="P74778" i="2" s="1"/>
  <c r="I74779" i="2" l="1"/>
  <c r="R74778" i="2"/>
  <c r="N74779" i="2"/>
  <c r="O74779" i="2" l="1"/>
  <c r="R74779" i="2" s="1"/>
  <c r="P74779" i="2" l="1"/>
  <c r="I74780" i="2" l="1"/>
  <c r="N74780" i="2" s="1"/>
  <c r="O74780" i="2" l="1"/>
  <c r="R74780" i="2" s="1"/>
  <c r="P74780" i="2" l="1"/>
  <c r="I74781" i="2" l="1"/>
  <c r="N74781" i="2" s="1"/>
  <c r="O74781" i="2" l="1"/>
  <c r="P74781" i="2" s="1"/>
  <c r="I74782" i="2" s="1"/>
  <c r="N74782" i="2" s="1"/>
  <c r="R74781" i="2" l="1"/>
  <c r="O74782" i="2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 s="1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R74788" i="2" s="1"/>
  <c r="P74788" i="2" l="1"/>
  <c r="I74789" i="2" l="1"/>
  <c r="N74789" i="2" s="1"/>
  <c r="O74789" i="2" l="1"/>
  <c r="P74789" i="2" s="1"/>
  <c r="I74790" i="2" s="1"/>
  <c r="N74790" i="2" s="1"/>
  <c r="R74789" i="2" l="1"/>
  <c r="O74790" i="2"/>
  <c r="P74790" i="2" s="1"/>
  <c r="I74791" i="2" l="1"/>
  <c r="R74790" i="2"/>
  <c r="N74791" i="2"/>
  <c r="O74791" i="2" l="1"/>
  <c r="P74791" i="2" s="1"/>
  <c r="I74792" i="2" l="1"/>
  <c r="R74791" i="2"/>
  <c r="N74792" i="2"/>
  <c r="O74792" i="2" l="1"/>
  <c r="R74792" i="2" s="1"/>
  <c r="P74792" i="2" l="1"/>
  <c r="I74793" i="2" l="1"/>
  <c r="N74793" i="2" s="1"/>
  <c r="O74793" i="2" l="1"/>
  <c r="R74793" i="2" s="1"/>
  <c r="P74793" i="2" l="1"/>
  <c r="I74794" i="2"/>
  <c r="N74794" i="2" s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 s="1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l="1"/>
  <c r="N74801" i="2" s="1"/>
  <c r="O74801" i="2"/>
  <c r="R74801" i="2" s="1"/>
  <c r="P74801" i="2" l="1"/>
  <c r="I74802" i="2" l="1"/>
  <c r="N74802" i="2" s="1"/>
  <c r="O74802" i="2" l="1"/>
  <c r="P74802" i="2" s="1"/>
  <c r="I74803" i="2" l="1"/>
  <c r="R74802" i="2"/>
  <c r="N74803" i="2"/>
  <c r="O74803" i="2" l="1"/>
  <c r="R74803" i="2" s="1"/>
  <c r="P74803" i="2" l="1"/>
  <c r="I74804" i="2" l="1"/>
  <c r="N74804" i="2" s="1"/>
  <c r="O74804" i="2" l="1"/>
  <c r="R74804" i="2" s="1"/>
  <c r="P74804" i="2" l="1"/>
  <c r="I74805" i="2" l="1"/>
  <c r="N74805" i="2" s="1"/>
  <c r="O74805" i="2"/>
  <c r="P74805" i="2" s="1"/>
  <c r="I74806" i="2" s="1"/>
  <c r="R74805" i="2" l="1"/>
  <c r="N74806" i="2"/>
  <c r="O74806" i="2" l="1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 s="1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P74812" i="2" s="1"/>
  <c r="I74813" i="2" l="1"/>
  <c r="R74812" i="2"/>
  <c r="N74813" i="2"/>
  <c r="O74813" i="2" l="1"/>
  <c r="P74813" i="2" s="1"/>
  <c r="I74814" i="2" l="1"/>
  <c r="N74814" i="2" s="1"/>
  <c r="R74813" i="2"/>
  <c r="O74814" i="2" l="1"/>
  <c r="P74814" i="2" s="1"/>
  <c r="I74815" i="2" l="1"/>
  <c r="N74815" i="2" s="1"/>
  <c r="R74814" i="2"/>
  <c r="O74815" i="2" l="1"/>
  <c r="P74815" i="2" s="1"/>
  <c r="I74816" i="2" l="1"/>
  <c r="R74815" i="2"/>
  <c r="N74816" i="2"/>
  <c r="O74816" i="2" l="1"/>
  <c r="R74816" i="2" s="1"/>
  <c r="P74816" i="2" l="1"/>
  <c r="I74817" i="2" l="1"/>
  <c r="N74817" i="2" s="1"/>
  <c r="O74817" i="2" s="1"/>
  <c r="R74817" i="2" s="1"/>
  <c r="P74817" i="2" l="1"/>
  <c r="I74818" i="2" l="1"/>
  <c r="N74818" i="2" s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 s="1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l="1"/>
  <c r="N74825" i="2" s="1"/>
  <c r="O74825" i="2" l="1"/>
  <c r="R74825" i="2" s="1"/>
  <c r="P74825" i="2" l="1"/>
  <c r="I74826" i="2"/>
  <c r="N74826" i="2" s="1"/>
  <c r="O74826" i="2" l="1"/>
  <c r="P74826" i="2" s="1"/>
  <c r="I74827" i="2" l="1"/>
  <c r="R74826" i="2"/>
  <c r="N74827" i="2"/>
  <c r="O74827" i="2" l="1"/>
  <c r="R74827" i="2" s="1"/>
  <c r="P74827" i="2" l="1"/>
  <c r="I74828" i="2" l="1"/>
  <c r="N74828" i="2" s="1"/>
  <c r="O74828" i="2" l="1"/>
  <c r="R74828" i="2" s="1"/>
  <c r="P74828" i="2" l="1"/>
  <c r="I74829" i="2" l="1"/>
  <c r="N74829" i="2" s="1"/>
  <c r="O74829" i="2" l="1"/>
  <c r="P74829" i="2" s="1"/>
  <c r="I74830" i="2" s="1"/>
  <c r="N74830" i="2" s="1"/>
  <c r="R74829" i="2" l="1"/>
  <c r="O74830" i="2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 s="1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l="1"/>
  <c r="N74837" i="2" s="1"/>
  <c r="O74837" i="2" l="1"/>
  <c r="P74837" i="2" s="1"/>
  <c r="I74838" i="2" s="1"/>
  <c r="N74838" i="2" s="1"/>
  <c r="R74837" i="2" l="1"/>
  <c r="O74838" i="2"/>
  <c r="P74838" i="2" s="1"/>
  <c r="I74839" i="2" l="1"/>
  <c r="N74839" i="2" s="1"/>
  <c r="R74838" i="2"/>
  <c r="O74839" i="2" l="1"/>
  <c r="P74839" i="2" s="1"/>
  <c r="I74840" i="2" l="1"/>
  <c r="N74840" i="2" s="1"/>
  <c r="R74839" i="2"/>
  <c r="O74840" i="2" l="1"/>
  <c r="P74840" i="2" s="1"/>
  <c r="I74841" i="2" l="1"/>
  <c r="R74840" i="2"/>
  <c r="N74841" i="2"/>
  <c r="O74841" i="2" l="1"/>
  <c r="R74841" i="2" s="1"/>
  <c r="P74841" i="2" l="1"/>
  <c r="I74842" i="2" l="1"/>
  <c r="N74842" i="2" s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 s="1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l="1"/>
  <c r="N74849" i="2" s="1"/>
  <c r="O74849" i="2" l="1"/>
  <c r="R74849" i="2" s="1"/>
  <c r="P74849" i="2" l="1"/>
  <c r="I74850" i="2" s="1"/>
  <c r="N74850" i="2" s="1"/>
  <c r="O74850" i="2" l="1"/>
  <c r="P74850" i="2" s="1"/>
  <c r="I74851" i="2" l="1"/>
  <c r="N74851" i="2" s="1"/>
  <c r="R74850" i="2"/>
  <c r="O74851" i="2" l="1"/>
  <c r="R74851" i="2" s="1"/>
  <c r="P74851" i="2" l="1"/>
  <c r="I74852" i="2" l="1"/>
  <c r="N74852" i="2" s="1"/>
  <c r="O74852" i="2" l="1"/>
  <c r="P74852" i="2" s="1"/>
  <c r="I74853" i="2" l="1"/>
  <c r="N74853" i="2" s="1"/>
  <c r="R74852" i="2"/>
  <c r="O74853" i="2" l="1"/>
  <c r="P74853" i="2" s="1"/>
  <c r="I74854" i="2" l="1"/>
  <c r="N74854" i="2" s="1"/>
  <c r="R74853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l="1"/>
  <c r="N74861" i="2" s="1"/>
  <c r="O74861" i="2"/>
  <c r="P74861" i="2" s="1"/>
  <c r="I74862" i="2" l="1"/>
  <c r="N74862" i="2" s="1"/>
  <c r="R74861" i="2"/>
  <c r="O74862" i="2" l="1"/>
  <c r="P74862" i="2" s="1"/>
  <c r="I74863" i="2" l="1"/>
  <c r="R74862" i="2"/>
  <c r="N74863" i="2"/>
  <c r="O74863" i="2" l="1"/>
  <c r="P74863" i="2" s="1"/>
  <c r="I74864" i="2" l="1"/>
  <c r="R74863" i="2"/>
  <c r="N74864" i="2"/>
  <c r="O74864" i="2" l="1"/>
  <c r="R74864" i="2" s="1"/>
  <c r="P74864" i="2" l="1"/>
  <c r="I74865" i="2" l="1"/>
  <c r="N74865" i="2" s="1"/>
  <c r="O74865" i="2" s="1"/>
  <c r="R74865" i="2" s="1"/>
  <c r="P74865" i="2" l="1"/>
  <c r="I74866" i="2" l="1"/>
  <c r="N74866" i="2" s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 s="1"/>
  <c r="O74868" i="2" l="1"/>
  <c r="R74868" i="2" s="1"/>
  <c r="P74868" i="2" l="1"/>
  <c r="I74869" i="2" s="1"/>
  <c r="N74869" i="2" s="1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l="1"/>
  <c r="N74873" i="2" s="1"/>
  <c r="O74873" i="2"/>
  <c r="R74873" i="2" s="1"/>
  <c r="P74873" i="2" l="1"/>
  <c r="I74874" i="2" l="1"/>
  <c r="N74874" i="2"/>
  <c r="O74874" i="2" l="1"/>
  <c r="P74874" i="2" s="1"/>
  <c r="I74875" i="2" l="1"/>
  <c r="R74874" i="2"/>
  <c r="N74875" i="2"/>
  <c r="O74875" i="2" l="1"/>
  <c r="R74875" i="2" s="1"/>
  <c r="P74875" i="2" l="1"/>
  <c r="I74876" i="2" l="1"/>
  <c r="N74876" i="2" s="1"/>
  <c r="O74876" i="2" l="1"/>
  <c r="P74876" i="2" s="1"/>
  <c r="I74877" i="2" l="1"/>
  <c r="R74876" i="2"/>
  <c r="N74877" i="2"/>
  <c r="O74877" i="2" l="1"/>
  <c r="P74877" i="2" s="1"/>
  <c r="I74878" i="2" l="1"/>
  <c r="N74878" i="2" s="1"/>
  <c r="R74877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 s="1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I74885" i="2" s="1"/>
  <c r="N74884" i="2" l="1"/>
  <c r="O74884" i="2" l="1"/>
  <c r="R74884" i="2" s="1"/>
  <c r="P74884" i="2" l="1"/>
  <c r="N74885" i="2"/>
  <c r="O74885" i="2" l="1"/>
  <c r="P74885" i="2" s="1"/>
  <c r="I74886" i="2" l="1"/>
  <c r="R74885" i="2"/>
  <c r="N74886" i="2"/>
  <c r="O74886" i="2" l="1"/>
  <c r="P74886" i="2" s="1"/>
  <c r="I74887" i="2" l="1"/>
  <c r="N74887" i="2" s="1"/>
  <c r="R74886" i="2"/>
  <c r="O74887" i="2" l="1"/>
  <c r="P74887" i="2" s="1"/>
  <c r="I74888" i="2" l="1"/>
  <c r="N74888" i="2" s="1"/>
  <c r="R74887" i="2"/>
  <c r="O74888" i="2" l="1"/>
  <c r="R74888" i="2" s="1"/>
  <c r="P74888" i="2" l="1"/>
  <c r="I74889" i="2" l="1"/>
  <c r="N74889" i="2" s="1"/>
  <c r="O74889" i="2"/>
  <c r="R74889" i="2" s="1"/>
  <c r="P74889" i="2" l="1"/>
  <c r="I74890" i="2" l="1"/>
  <c r="N74890" i="2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 s="1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l="1"/>
  <c r="N74897" i="2" s="1"/>
  <c r="O74897" i="2" l="1"/>
  <c r="R74897" i="2" s="1"/>
  <c r="P74897" i="2"/>
  <c r="I74898" i="2" l="1"/>
  <c r="N74898" i="2"/>
  <c r="O74898" i="2" l="1"/>
  <c r="P74898" i="2" s="1"/>
  <c r="I74899" i="2" l="1"/>
  <c r="R74898" i="2"/>
  <c r="N74899" i="2"/>
  <c r="O74899" i="2" l="1"/>
  <c r="R74899" i="2" s="1"/>
  <c r="P74899" i="2" l="1"/>
  <c r="I74900" i="2" l="1"/>
  <c r="N74900" i="2" s="1"/>
  <c r="O74900" i="2" l="1"/>
  <c r="P74900" i="2" s="1"/>
  <c r="I74901" i="2" l="1"/>
  <c r="N74901" i="2" s="1"/>
  <c r="R74900" i="2"/>
  <c r="O74901" i="2" l="1"/>
  <c r="P74901" i="2" s="1"/>
  <c r="I74902" i="2" l="1"/>
  <c r="R74901" i="2"/>
  <c r="N74902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 s="1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l="1"/>
  <c r="N74909" i="2" s="1"/>
  <c r="O74909" i="2"/>
  <c r="P74909" i="2" s="1"/>
  <c r="I74910" i="2" l="1"/>
  <c r="N74910" i="2" s="1"/>
  <c r="R74909" i="2"/>
  <c r="O74910" i="2" l="1"/>
  <c r="P74910" i="2" s="1"/>
  <c r="I74911" i="2" l="1"/>
  <c r="N74911" i="2" s="1"/>
  <c r="R74910" i="2"/>
  <c r="O74911" i="2" l="1"/>
  <c r="P74911" i="2" s="1"/>
  <c r="I74912" i="2" l="1"/>
  <c r="N74912" i="2" s="1"/>
  <c r="R74911" i="2"/>
  <c r="O74912" i="2" l="1"/>
  <c r="P74912" i="2" s="1"/>
  <c r="I74913" i="2" l="1"/>
  <c r="N74913" i="2" s="1"/>
  <c r="R74912" i="2"/>
  <c r="O74913" i="2" l="1"/>
  <c r="R74913" i="2" s="1"/>
  <c r="P74913" i="2" l="1"/>
  <c r="I74914" i="2" l="1"/>
  <c r="N74914" i="2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 s="1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l="1"/>
  <c r="N74921" i="2" s="1"/>
  <c r="O74921" i="2"/>
  <c r="R74921" i="2" s="1"/>
  <c r="P74921" i="2" l="1"/>
  <c r="I74922" i="2" l="1"/>
  <c r="N74922" i="2"/>
  <c r="O74922" i="2" l="1"/>
  <c r="P74922" i="2" s="1"/>
  <c r="I74923" i="2" l="1"/>
  <c r="N74923" i="2" s="1"/>
  <c r="R74922" i="2"/>
  <c r="O74923" i="2" l="1"/>
  <c r="R74923" i="2" s="1"/>
  <c r="P74923" i="2" l="1"/>
  <c r="I74924" i="2" l="1"/>
  <c r="N74924" i="2"/>
  <c r="O74924" i="2" l="1"/>
  <c r="R74924" i="2" s="1"/>
  <c r="P74924" i="2" l="1"/>
  <c r="I74925" i="2" l="1"/>
  <c r="N74925" i="2" s="1"/>
  <c r="O74925" i="2" l="1"/>
  <c r="P74925" i="2" s="1"/>
  <c r="I74926" i="2" s="1"/>
  <c r="N74926" i="2" s="1"/>
  <c r="R74925" i="2"/>
  <c r="O74926" i="2" l="1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 s="1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l="1"/>
  <c r="N74933" i="2" s="1"/>
  <c r="O74933" i="2" l="1"/>
  <c r="P74933" i="2" s="1"/>
  <c r="I74934" i="2" s="1"/>
  <c r="N74934" i="2" s="1"/>
  <c r="R74933" i="2" l="1"/>
  <c r="O74934" i="2"/>
  <c r="P74934" i="2" s="1"/>
  <c r="I74935" i="2" l="1"/>
  <c r="N74935" i="2" s="1"/>
  <c r="R74934" i="2"/>
  <c r="O74935" i="2" l="1"/>
  <c r="P74935" i="2" s="1"/>
  <c r="I74936" i="2" l="1"/>
  <c r="R74935" i="2"/>
  <c r="N74936" i="2"/>
  <c r="O74936" i="2" l="1"/>
  <c r="R74936" i="2" s="1"/>
  <c r="P74936" i="2" l="1"/>
  <c r="I74937" i="2" l="1"/>
  <c r="N74937" i="2" s="1"/>
  <c r="O74937" i="2" l="1"/>
  <c r="R74937" i="2" s="1"/>
  <c r="P74937" i="2" l="1"/>
  <c r="I74938" i="2" s="1"/>
  <c r="N74938" i="2" s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 s="1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l="1"/>
  <c r="N74945" i="2" s="1"/>
  <c r="O74945" i="2" l="1"/>
  <c r="R74945" i="2" s="1"/>
  <c r="P74945" i="2" l="1"/>
  <c r="I74946" i="2"/>
  <c r="N74946" i="2" s="1"/>
  <c r="O74946" i="2" l="1"/>
  <c r="P74946" i="2" s="1"/>
  <c r="I74947" i="2" l="1"/>
  <c r="N74947" i="2" s="1"/>
  <c r="R74946" i="2"/>
  <c r="O74947" i="2" l="1"/>
  <c r="R74947" i="2" s="1"/>
  <c r="P74947" i="2" l="1"/>
  <c r="I74948" i="2" l="1"/>
  <c r="N74948" i="2" s="1"/>
  <c r="O74948" i="2" l="1"/>
  <c r="R74948" i="2" s="1"/>
  <c r="P74948" i="2" l="1"/>
  <c r="I74949" i="2" l="1"/>
  <c r="N74949" i="2" s="1"/>
  <c r="O74949" i="2" l="1"/>
  <c r="P74949" i="2" s="1"/>
  <c r="I74950" i="2" s="1"/>
  <c r="N74950" i="2" s="1"/>
  <c r="R74949" i="2"/>
  <c r="O74950" i="2" l="1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P74952" i="2" s="1"/>
  <c r="I74953" i="2" s="1"/>
  <c r="R74952" i="2" l="1"/>
  <c r="N74953" i="2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l="1"/>
  <c r="N74957" i="2" s="1"/>
  <c r="O74957" i="2" l="1"/>
  <c r="R74957" i="2" s="1"/>
  <c r="P74957" i="2" l="1"/>
  <c r="I74958" i="2"/>
  <c r="N74958" i="2" s="1"/>
  <c r="O74958" i="2" l="1"/>
  <c r="P74958" i="2" s="1"/>
  <c r="I74959" i="2" l="1"/>
  <c r="N74959" i="2" s="1"/>
  <c r="R74958" i="2"/>
  <c r="O74959" i="2" l="1"/>
  <c r="P74959" i="2" s="1"/>
  <c r="I74960" i="2" l="1"/>
  <c r="N74960" i="2" s="1"/>
  <c r="R74959" i="2"/>
  <c r="O74960" i="2" l="1"/>
  <c r="R74960" i="2" s="1"/>
  <c r="P74960" i="2" l="1"/>
  <c r="I74961" i="2" l="1"/>
  <c r="N74961" i="2" s="1"/>
  <c r="O74961" i="2" l="1"/>
  <c r="P74961" i="2" s="1"/>
  <c r="I74962" i="2" s="1"/>
  <c r="N74962" i="2" s="1"/>
  <c r="R74961" i="2" l="1"/>
  <c r="O74962" i="2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 s="1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l="1"/>
  <c r="N74969" i="2" s="1"/>
  <c r="O74969" i="2" l="1"/>
  <c r="P74969" i="2" s="1"/>
  <c r="I74970" i="2" s="1"/>
  <c r="N74970" i="2" s="1"/>
  <c r="R74969" i="2" l="1"/>
  <c r="O74970" i="2"/>
  <c r="P74970" i="2" s="1"/>
  <c r="I74971" i="2" l="1"/>
  <c r="N74971" i="2" s="1"/>
  <c r="R74970" i="2"/>
  <c r="O74971" i="2" l="1"/>
  <c r="R74971" i="2" s="1"/>
  <c r="P74971" i="2" l="1"/>
  <c r="I74972" i="2" l="1"/>
  <c r="N74972" i="2" s="1"/>
  <c r="O74972" i="2" l="1"/>
  <c r="R74972" i="2" s="1"/>
  <c r="P74972" i="2" l="1"/>
  <c r="I74973" i="2" l="1"/>
  <c r="N74973" i="2" s="1"/>
  <c r="O74973" i="2" l="1"/>
  <c r="R74973" i="2" s="1"/>
  <c r="P74973" i="2" l="1"/>
  <c r="I74974" i="2"/>
  <c r="N74974" i="2" s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 s="1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l="1"/>
  <c r="N74981" i="2" s="1"/>
  <c r="O74981" i="2" l="1"/>
  <c r="R74981" i="2" s="1"/>
  <c r="P74981" i="2" l="1"/>
  <c r="I74982" i="2"/>
  <c r="N74982" i="2" s="1"/>
  <c r="O74982" i="2" l="1"/>
  <c r="P74982" i="2" s="1"/>
  <c r="I74983" i="2" l="1"/>
  <c r="N74983" i="2" s="1"/>
  <c r="R74982" i="2"/>
  <c r="O74983" i="2" l="1"/>
  <c r="P74983" i="2" s="1"/>
  <c r="I74984" i="2" l="1"/>
  <c r="N74984" i="2" s="1"/>
  <c r="R74983" i="2"/>
  <c r="O74984" i="2" l="1"/>
  <c r="R74984" i="2" s="1"/>
  <c r="P74984" i="2" l="1"/>
  <c r="I74985" i="2" l="1"/>
  <c r="N74985" i="2" s="1"/>
  <c r="O74985" i="2" l="1"/>
  <c r="P74985" i="2" s="1"/>
  <c r="I74986" i="2" s="1"/>
  <c r="N74986" i="2" s="1"/>
  <c r="R74985" i="2" l="1"/>
  <c r="O74986" i="2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P74988" i="2" s="1"/>
  <c r="I74989" i="2" s="1"/>
  <c r="R74988" i="2" l="1"/>
  <c r="N74989" i="2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R74992" i="2" s="1"/>
  <c r="P74992" i="2" l="1"/>
  <c r="I74993" i="2" l="1"/>
  <c r="N74993" i="2" s="1"/>
  <c r="O74993" i="2" l="1"/>
  <c r="P74993" i="2" s="1"/>
  <c r="I74994" i="2" s="1"/>
  <c r="N74994" i="2" s="1"/>
  <c r="R74993" i="2" l="1"/>
  <c r="O74994" i="2"/>
  <c r="P74994" i="2" s="1"/>
  <c r="I74995" i="2" l="1"/>
  <c r="R74994" i="2"/>
  <c r="N74995" i="2"/>
  <c r="O74995" i="2" l="1"/>
  <c r="R74995" i="2" s="1"/>
  <c r="P74995" i="2" l="1"/>
  <c r="I74996" i="2" l="1"/>
  <c r="N74996" i="2" s="1"/>
  <c r="O74996" i="2" l="1"/>
  <c r="R74996" i="2" s="1"/>
  <c r="P74996" i="2" l="1"/>
  <c r="I74997" i="2" l="1"/>
  <c r="N74997" i="2" s="1"/>
  <c r="O74997" i="2" l="1"/>
  <c r="P74997" i="2" s="1"/>
  <c r="I74998" i="2" s="1"/>
  <c r="N74998" i="2" s="1"/>
  <c r="R74997" i="2" l="1"/>
  <c r="O74998" i="2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 s="1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l="1"/>
  <c r="N75005" i="2" s="1"/>
  <c r="O75005" i="2" l="1"/>
  <c r="P75005" i="2" s="1"/>
  <c r="I75006" i="2" s="1"/>
  <c r="N75006" i="2" s="1"/>
  <c r="R75005" i="2" l="1"/>
  <c r="O75006" i="2"/>
  <c r="P75006" i="2" s="1"/>
  <c r="I75007" i="2" l="1"/>
  <c r="R75006" i="2"/>
  <c r="N75007" i="2"/>
  <c r="O75007" i="2" l="1"/>
  <c r="P75007" i="2" s="1"/>
  <c r="I75008" i="2" l="1"/>
  <c r="R75007" i="2"/>
  <c r="N75008" i="2"/>
  <c r="O75008" i="2" l="1"/>
  <c r="R75008" i="2" s="1"/>
  <c r="P75008" i="2" l="1"/>
  <c r="I75009" i="2" l="1"/>
  <c r="N75009" i="2" s="1"/>
  <c r="O75009" i="2" s="1"/>
  <c r="R75009" i="2" s="1"/>
  <c r="P75009" i="2" l="1"/>
  <c r="I75010" i="2" l="1"/>
  <c r="N75010" i="2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 s="1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l="1"/>
  <c r="N75017" i="2" s="1"/>
  <c r="O75017" i="2"/>
  <c r="R75017" i="2" s="1"/>
  <c r="P75017" i="2" l="1"/>
  <c r="I75018" i="2" l="1"/>
  <c r="N75018" i="2" s="1"/>
  <c r="O75018" i="2" l="1"/>
  <c r="P75018" i="2" s="1"/>
  <c r="I75019" i="2" l="1"/>
  <c r="R75018" i="2"/>
  <c r="N75019" i="2"/>
  <c r="O75019" i="2" l="1"/>
  <c r="R75019" i="2" s="1"/>
  <c r="P75019" i="2" l="1"/>
  <c r="I75020" i="2" l="1"/>
  <c r="N75020" i="2" s="1"/>
  <c r="O75020" i="2" l="1"/>
  <c r="R75020" i="2" s="1"/>
  <c r="P75020" i="2" l="1"/>
  <c r="I75021" i="2" l="1"/>
  <c r="N75021" i="2" s="1"/>
  <c r="O75021" i="2" l="1"/>
  <c r="P75021" i="2" s="1"/>
  <c r="I75022" i="2" s="1"/>
  <c r="N75022" i="2" s="1"/>
  <c r="R75021" i="2" l="1"/>
  <c r="O75022" i="2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 s="1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l="1"/>
  <c r="N75029" i="2" s="1"/>
  <c r="O75029" i="2"/>
  <c r="R75029" i="2" s="1"/>
  <c r="P75029" i="2" l="1"/>
  <c r="I75030" i="2" l="1"/>
  <c r="N75030" i="2" s="1"/>
  <c r="O75030" i="2" l="1"/>
  <c r="P75030" i="2" s="1"/>
  <c r="I75031" i="2" l="1"/>
  <c r="R75030" i="2"/>
  <c r="N75031" i="2"/>
  <c r="O75031" i="2" l="1"/>
  <c r="R75031" i="2" s="1"/>
  <c r="P75031" i="2" l="1"/>
  <c r="I75032" i="2" l="1"/>
  <c r="N75032" i="2" s="1"/>
  <c r="O75032" i="2" l="1"/>
  <c r="R75032" i="2" s="1"/>
  <c r="P75032" i="2" l="1"/>
  <c r="I75033" i="2" l="1"/>
  <c r="N75033" i="2" s="1"/>
  <c r="O75033" i="2"/>
  <c r="R75033" i="2" s="1"/>
  <c r="P75033" i="2" l="1"/>
  <c r="I75034" i="2" l="1"/>
  <c r="N75034" i="2" s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 s="1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P75040" i="2" s="1"/>
  <c r="I75041" i="2" l="1"/>
  <c r="R75040" i="2"/>
  <c r="N75041" i="2"/>
  <c r="O75041" i="2" l="1"/>
  <c r="R75041" i="2" s="1"/>
  <c r="P75041" i="2" l="1"/>
  <c r="I75042" i="2" l="1"/>
  <c r="N75042" i="2" s="1"/>
  <c r="O75042" i="2" l="1"/>
  <c r="P75042" i="2" s="1"/>
  <c r="I75043" i="2" l="1"/>
  <c r="R75042" i="2"/>
  <c r="N75043" i="2"/>
  <c r="O75043" i="2" l="1"/>
  <c r="P75043" i="2" s="1"/>
  <c r="I75044" i="2" l="1"/>
  <c r="R75043" i="2"/>
  <c r="N75044" i="2"/>
  <c r="O75044" i="2" l="1"/>
  <c r="R75044" i="2" s="1"/>
  <c r="P75044" i="2" l="1"/>
  <c r="I75045" i="2" l="1"/>
  <c r="N75045" i="2" s="1"/>
  <c r="O75045" i="2" l="1"/>
  <c r="P75045" i="2" s="1"/>
  <c r="I75046" i="2" s="1"/>
  <c r="N75046" i="2" s="1"/>
  <c r="R75045" i="2" l="1"/>
  <c r="O75046" i="2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 s="1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l="1"/>
  <c r="N75053" i="2" s="1"/>
  <c r="O75053" i="2" l="1"/>
  <c r="R75053" i="2" s="1"/>
  <c r="P75053" i="2"/>
  <c r="I75054" i="2" l="1"/>
  <c r="N75054" i="2" s="1"/>
  <c r="O75054" i="2" l="1"/>
  <c r="P75054" i="2" s="1"/>
  <c r="I75055" i="2" l="1"/>
  <c r="R75054" i="2"/>
  <c r="N75055" i="2"/>
  <c r="O75055" i="2" l="1"/>
  <c r="R75055" i="2" s="1"/>
  <c r="P75055" i="2" l="1"/>
  <c r="I75056" i="2" l="1"/>
  <c r="N75056" i="2" s="1"/>
  <c r="O75056" i="2" l="1"/>
  <c r="R75056" i="2" s="1"/>
  <c r="P75056" i="2" l="1"/>
  <c r="I75057" i="2" l="1"/>
  <c r="N75057" i="2" s="1"/>
  <c r="O75057" i="2" l="1"/>
  <c r="P75057" i="2" s="1"/>
  <c r="I75058" i="2" s="1"/>
  <c r="N75058" i="2" s="1"/>
  <c r="R75057" i="2" l="1"/>
  <c r="O75058" i="2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 s="1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l="1"/>
  <c r="N75065" i="2" s="1"/>
  <c r="O75065" i="2"/>
  <c r="P75065" i="2" s="1"/>
  <c r="I75066" i="2" l="1"/>
  <c r="N75066" i="2" s="1"/>
  <c r="R75065" i="2"/>
  <c r="O75066" i="2" l="1"/>
  <c r="P75066" i="2" s="1"/>
  <c r="I75067" i="2" l="1"/>
  <c r="R75066" i="2"/>
  <c r="N75067" i="2"/>
  <c r="O75067" i="2" l="1"/>
  <c r="P75067" i="2" s="1"/>
  <c r="I75068" i="2" l="1"/>
  <c r="R75067" i="2"/>
  <c r="N75068" i="2"/>
  <c r="O75068" i="2" l="1"/>
  <c r="R75068" i="2" s="1"/>
  <c r="P75068" i="2" l="1"/>
  <c r="I75069" i="2" l="1"/>
  <c r="N75069" i="2" s="1"/>
  <c r="O75069" i="2"/>
  <c r="R75069" i="2" s="1"/>
  <c r="P75069" i="2" l="1"/>
  <c r="I75070" i="2" l="1"/>
  <c r="N75070" i="2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 s="1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P75076" i="2" s="1"/>
  <c r="I75077" i="2" l="1"/>
  <c r="R75076" i="2"/>
  <c r="N75077" i="2"/>
  <c r="O75077" i="2" l="1"/>
  <c r="R75077" i="2" s="1"/>
  <c r="P75077" i="2" l="1"/>
  <c r="I75078" i="2" l="1"/>
  <c r="N75078" i="2"/>
  <c r="O75078" i="2" l="1"/>
  <c r="P75078" i="2" s="1"/>
  <c r="I75079" i="2" l="1"/>
  <c r="R75078" i="2"/>
  <c r="N75079" i="2"/>
  <c r="O75079" i="2" l="1"/>
  <c r="R75079" i="2" s="1"/>
  <c r="P75079" i="2" l="1"/>
  <c r="I75080" i="2" l="1"/>
  <c r="N75080" i="2"/>
  <c r="O75080" i="2" l="1"/>
  <c r="R75080" i="2" s="1"/>
  <c r="P75080" i="2" l="1"/>
  <c r="I75081" i="2" l="1"/>
  <c r="N75081" i="2" s="1"/>
  <c r="O75081" i="2"/>
  <c r="P75081" i="2" s="1"/>
  <c r="I75082" i="2" s="1"/>
  <c r="R75081" i="2" l="1"/>
  <c r="N75082" i="2"/>
  <c r="O75082" i="2" l="1"/>
  <c r="P75082" i="2" s="1"/>
  <c r="I75083" i="2" l="1"/>
  <c r="R75082" i="2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 s="1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l="1"/>
  <c r="N75089" i="2" s="1"/>
  <c r="O75089" i="2"/>
  <c r="R75089" i="2" s="1"/>
  <c r="P75089" i="2" l="1"/>
  <c r="I75090" i="2" l="1"/>
  <c r="N75090" i="2"/>
  <c r="O75090" i="2" l="1"/>
  <c r="P75090" i="2" s="1"/>
  <c r="I75091" i="2" l="1"/>
  <c r="N75091" i="2" s="1"/>
  <c r="R75090" i="2"/>
  <c r="O75091" i="2" l="1"/>
  <c r="P75091" i="2" s="1"/>
  <c r="I75092" i="2" l="1"/>
  <c r="R75091" i="2"/>
  <c r="N75092" i="2"/>
  <c r="O75092" i="2" l="1"/>
  <c r="R75092" i="2" s="1"/>
  <c r="P75092" i="2" l="1"/>
  <c r="I75093" i="2" l="1"/>
  <c r="N75093" i="2" s="1"/>
  <c r="O75093" i="2"/>
  <c r="P75093" i="2" s="1"/>
  <c r="I75094" i="2" s="1"/>
  <c r="R75093" i="2" l="1"/>
  <c r="N75094" i="2"/>
  <c r="O75094" i="2" l="1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l="1"/>
  <c r="N75097" i="2" l="1"/>
  <c r="O75097" i="2" l="1"/>
  <c r="R75097" i="2" s="1"/>
  <c r="P75097" i="2" l="1"/>
  <c r="I75098" i="2" s="1"/>
  <c r="N75098" i="2" s="1"/>
  <c r="O75098" i="2"/>
  <c r="P75098" i="2" s="1"/>
  <c r="I75099" i="2" s="1"/>
  <c r="R75098" i="2" l="1"/>
  <c r="N75099" i="2"/>
  <c r="O75099" i="2" l="1"/>
  <c r="P75099" i="2" s="1"/>
  <c r="I75100" i="2" s="1"/>
  <c r="R75099" i="2" l="1"/>
  <c r="N75100" i="2"/>
  <c r="O75100" i="2" l="1"/>
  <c r="P75100" i="2" s="1"/>
  <c r="I75101" i="2" l="1"/>
  <c r="R75100" i="2"/>
  <c r="N75101" i="2"/>
  <c r="O75101" i="2" l="1"/>
  <c r="P75101" i="2" s="1"/>
  <c r="I75102" i="2" l="1"/>
  <c r="N75102" i="2" s="1"/>
  <c r="R75101" i="2"/>
  <c r="O75102" i="2" l="1"/>
  <c r="P75102" i="2" s="1"/>
  <c r="I75103" i="2" l="1"/>
  <c r="N75103" i="2" s="1"/>
  <c r="R75102" i="2"/>
  <c r="O75103" i="2" l="1"/>
  <c r="R75103" i="2" s="1"/>
  <c r="P75103" i="2" l="1"/>
  <c r="I75104" i="2" l="1"/>
  <c r="N75104" i="2"/>
  <c r="O75104" i="2" l="1"/>
  <c r="R75104" i="2" s="1"/>
  <c r="P75104" i="2" l="1"/>
  <c r="I75105" i="2" l="1"/>
  <c r="N75105" i="2" s="1"/>
  <c r="O75105" i="2" l="1"/>
  <c r="R75105" i="2" s="1"/>
  <c r="P75105" i="2" l="1"/>
  <c r="I75106" i="2"/>
  <c r="N75106" i="2" s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 s="1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l="1"/>
  <c r="N75113" i="2" s="1"/>
  <c r="O75113" i="2"/>
  <c r="R75113" i="2" s="1"/>
  <c r="P75113" i="2" l="1"/>
  <c r="I75114" i="2" l="1"/>
  <c r="N75114" i="2"/>
  <c r="O75114" i="2" l="1"/>
  <c r="P75114" i="2" s="1"/>
  <c r="I75115" i="2" l="1"/>
  <c r="R75114" i="2"/>
  <c r="N75115" i="2"/>
  <c r="O75115" i="2" l="1"/>
  <c r="P75115" i="2" s="1"/>
  <c r="I75116" i="2" l="1"/>
  <c r="N75116" i="2" s="1"/>
  <c r="R75115" i="2"/>
  <c r="O75116" i="2" l="1"/>
  <c r="P75116" i="2" s="1"/>
  <c r="I75117" i="2" l="1"/>
  <c r="N75117" i="2" s="1"/>
  <c r="R75116" i="2"/>
  <c r="O75117" i="2" l="1"/>
  <c r="P75117" i="2" s="1"/>
  <c r="I75118" i="2" l="1"/>
  <c r="R75117" i="2"/>
  <c r="N75118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P75120" i="2" s="1"/>
  <c r="I75121" i="2" s="1"/>
  <c r="R75120" i="2" l="1"/>
  <c r="N75121" i="2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l="1"/>
  <c r="N75125" i="2" s="1"/>
  <c r="O75125" i="2"/>
  <c r="P75125" i="2" s="1"/>
  <c r="I75126" i="2" l="1"/>
  <c r="N75126" i="2" s="1"/>
  <c r="R75125" i="2"/>
  <c r="O75126" i="2" l="1"/>
  <c r="P75126" i="2" s="1"/>
  <c r="I75127" i="2" l="1"/>
  <c r="N75127" i="2" s="1"/>
  <c r="R75126" i="2"/>
  <c r="O75127" i="2" l="1"/>
  <c r="R75127" i="2" s="1"/>
  <c r="P75127" i="2" l="1"/>
  <c r="I75128" i="2" l="1"/>
  <c r="N75128" i="2"/>
  <c r="O75128" i="2" l="1"/>
  <c r="R75128" i="2" s="1"/>
  <c r="P75128" i="2" l="1"/>
  <c r="I75129" i="2" l="1"/>
  <c r="N75129" i="2" s="1"/>
  <c r="O75129" i="2"/>
  <c r="R75129" i="2" s="1"/>
  <c r="P75129" i="2" l="1"/>
  <c r="I75130" i="2" l="1"/>
  <c r="N75130" i="2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 s="1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P75136" i="2" s="1"/>
  <c r="I75137" i="2" l="1"/>
  <c r="R75136" i="2"/>
  <c r="N75137" i="2"/>
  <c r="O75137" i="2" l="1"/>
  <c r="R75137" i="2" s="1"/>
  <c r="P75137" i="2" l="1"/>
  <c r="I75138" i="2" l="1"/>
  <c r="N75138" i="2"/>
  <c r="O75138" i="2" l="1"/>
  <c r="P75138" i="2" s="1"/>
  <c r="I75139" i="2" l="1"/>
  <c r="R75138" i="2"/>
  <c r="N75139" i="2"/>
  <c r="O75139" i="2" l="1"/>
  <c r="P75139" i="2" s="1"/>
  <c r="I75140" i="2" l="1"/>
  <c r="R75139" i="2"/>
  <c r="N75140" i="2"/>
  <c r="O75140" i="2" l="1"/>
  <c r="R75140" i="2" s="1"/>
  <c r="P75140" i="2" l="1"/>
  <c r="I75141" i="2" l="1"/>
  <c r="N75141" i="2" s="1"/>
  <c r="O75141" i="2" l="1"/>
  <c r="P75141" i="2" s="1"/>
  <c r="I75142" i="2" s="1"/>
  <c r="N75142" i="2" s="1"/>
  <c r="R75141" i="2" l="1"/>
  <c r="O75142" i="2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 s="1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l="1"/>
  <c r="N75149" i="2" s="1"/>
  <c r="O75149" i="2" l="1"/>
  <c r="P75149" i="2" s="1"/>
  <c r="I75150" i="2"/>
  <c r="N75150" i="2" s="1"/>
  <c r="R75149" i="2"/>
  <c r="O75150" i="2" l="1"/>
  <c r="P75150" i="2" s="1"/>
  <c r="I75151" i="2" l="1"/>
  <c r="R75150" i="2"/>
  <c r="N75151" i="2"/>
  <c r="O75151" i="2" l="1"/>
  <c r="R75151" i="2" s="1"/>
  <c r="P75151" i="2" l="1"/>
  <c r="I75152" i="2" l="1"/>
  <c r="N75152" i="2" s="1"/>
  <c r="O75152" i="2" l="1"/>
  <c r="R75152" i="2" s="1"/>
  <c r="P75152" i="2" l="1"/>
  <c r="I75153" i="2" l="1"/>
  <c r="N75153" i="2" s="1"/>
  <c r="O75153" i="2" s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 s="1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l="1"/>
  <c r="N75161" i="2" s="1"/>
  <c r="O75161" i="2"/>
  <c r="R75161" i="2" s="1"/>
  <c r="P75161" i="2" l="1"/>
  <c r="I75162" i="2" l="1"/>
  <c r="N75162" i="2"/>
  <c r="O75162" i="2" l="1"/>
  <c r="P75162" i="2" s="1"/>
  <c r="I75163" i="2" l="1"/>
  <c r="R75162" i="2"/>
  <c r="N75163" i="2"/>
  <c r="O75163" i="2" l="1"/>
  <c r="R75163" i="2" s="1"/>
  <c r="P75163" i="2" l="1"/>
  <c r="I75164" i="2" l="1"/>
  <c r="N75164" i="2"/>
  <c r="O75164" i="2" l="1"/>
  <c r="R75164" i="2" s="1"/>
  <c r="P75164" i="2" l="1"/>
  <c r="I75165" i="2" l="1"/>
  <c r="N75165" i="2" s="1"/>
  <c r="O75165" i="2" l="1"/>
  <c r="P75165" i="2" s="1"/>
  <c r="I75166" i="2" s="1"/>
  <c r="R75165" i="2"/>
  <c r="N75166" i="2"/>
  <c r="O75166" i="2" l="1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R75168" i="2" s="1"/>
  <c r="P75168" i="2" l="1"/>
  <c r="I75169" i="2" s="1"/>
  <c r="N75169" i="2" s="1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I75173" i="2" s="1"/>
  <c r="N75172" i="2" l="1"/>
  <c r="O75172" i="2" l="1"/>
  <c r="R75172" i="2" s="1"/>
  <c r="P75172" i="2" l="1"/>
  <c r="N75173" i="2"/>
  <c r="O75173" i="2" l="1"/>
  <c r="P75173" i="2" s="1"/>
  <c r="I75174" i="2" l="1"/>
  <c r="N75174" i="2" s="1"/>
  <c r="R75173" i="2"/>
  <c r="O75174" i="2" l="1"/>
  <c r="P75174" i="2" s="1"/>
  <c r="I75175" i="2" l="1"/>
  <c r="N75175" i="2" s="1"/>
  <c r="R75174" i="2"/>
  <c r="O75175" i="2" l="1"/>
  <c r="P75175" i="2" s="1"/>
  <c r="I75176" i="2" l="1"/>
  <c r="R75175" i="2"/>
  <c r="N75176" i="2"/>
  <c r="O75176" i="2" l="1"/>
  <c r="P75176" i="2" s="1"/>
  <c r="I75177" i="2" l="1"/>
  <c r="N75177" i="2" s="1"/>
  <c r="R75176" i="2"/>
  <c r="O75177" i="2" l="1"/>
  <c r="R75177" i="2" s="1"/>
  <c r="P75177" i="2" l="1"/>
  <c r="I75178" i="2" l="1"/>
  <c r="N75178" i="2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 s="1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l="1"/>
  <c r="N75185" i="2" s="1"/>
  <c r="O75185" i="2" l="1"/>
  <c r="R75185" i="2" s="1"/>
  <c r="P75185" i="2"/>
  <c r="I75186" i="2" l="1"/>
  <c r="N75186" i="2" s="1"/>
  <c r="O75186" i="2" l="1"/>
  <c r="P75186" i="2" s="1"/>
  <c r="I75187" i="2" l="1"/>
  <c r="R75186" i="2"/>
  <c r="N75187" i="2"/>
  <c r="O75187" i="2" l="1"/>
  <c r="R75187" i="2" s="1"/>
  <c r="P75187" i="2" l="1"/>
  <c r="I75188" i="2" l="1"/>
  <c r="N75188" i="2" s="1"/>
  <c r="O75188" i="2" l="1"/>
  <c r="R75188" i="2" s="1"/>
  <c r="P75188" i="2" l="1"/>
  <c r="I75189" i="2" l="1"/>
  <c r="N75189" i="2" s="1"/>
  <c r="O75189" i="2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 s="1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l="1"/>
  <c r="N75197" i="2" s="1"/>
  <c r="O75197" i="2" l="1"/>
  <c r="P75197" i="2" s="1"/>
  <c r="I75198" i="2" s="1"/>
  <c r="N75198" i="2" s="1"/>
  <c r="R75197" i="2" l="1"/>
  <c r="O75198" i="2"/>
  <c r="P75198" i="2" s="1"/>
  <c r="I75199" i="2" l="1"/>
  <c r="N75199" i="2" s="1"/>
  <c r="R75198" i="2"/>
  <c r="O75199" i="2" l="1"/>
  <c r="P75199" i="2" s="1"/>
  <c r="I75200" i="2" l="1"/>
  <c r="R75199" i="2"/>
  <c r="N75200" i="2"/>
  <c r="O75200" i="2" l="1"/>
  <c r="P75200" i="2" s="1"/>
  <c r="I75201" i="2" l="1"/>
  <c r="N75201" i="2" s="1"/>
  <c r="R75200" i="2"/>
  <c r="O75201" i="2" l="1"/>
  <c r="R75201" i="2" s="1"/>
  <c r="P75201" i="2" l="1"/>
  <c r="I75202" i="2" l="1"/>
  <c r="N75202" i="2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R75204" i="2" s="1"/>
  <c r="P75204" i="2" l="1"/>
  <c r="I75205" i="2" s="1"/>
  <c r="N75205" i="2" s="1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R75208" i="2" s="1"/>
  <c r="P75208" i="2" l="1"/>
  <c r="I75209" i="2" l="1"/>
  <c r="N75209" i="2" s="1"/>
  <c r="O75209" i="2" l="1"/>
  <c r="R75209" i="2" s="1"/>
  <c r="P75209" i="2"/>
  <c r="I75210" i="2" l="1"/>
  <c r="N75210" i="2"/>
  <c r="O75210" i="2" l="1"/>
  <c r="P75210" i="2" s="1"/>
  <c r="I75211" i="2" l="1"/>
  <c r="R75210" i="2"/>
  <c r="N75211" i="2"/>
  <c r="O75211" i="2" l="1"/>
  <c r="R75211" i="2" s="1"/>
  <c r="P75211" i="2" l="1"/>
  <c r="I75212" i="2" l="1"/>
  <c r="N75212" i="2" s="1"/>
  <c r="O75212" i="2" l="1"/>
  <c r="P75212" i="2" s="1"/>
  <c r="I75213" i="2" l="1"/>
  <c r="N75213" i="2" s="1"/>
  <c r="R75212" i="2"/>
  <c r="O75213" i="2" l="1"/>
  <c r="P75213" i="2" s="1"/>
  <c r="I75214" i="2" l="1"/>
  <c r="R75213" i="2"/>
  <c r="N75214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P75216" i="2" s="1"/>
  <c r="I75217" i="2" s="1"/>
  <c r="R75216" i="2" l="1"/>
  <c r="N75217" i="2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l="1"/>
  <c r="N75221" i="2" s="1"/>
  <c r="O75221" i="2" l="1"/>
  <c r="P75221" i="2" s="1"/>
  <c r="I75222" i="2"/>
  <c r="N75222" i="2" s="1"/>
  <c r="R75221" i="2"/>
  <c r="O75222" i="2" l="1"/>
  <c r="P75222" i="2" s="1"/>
  <c r="I75223" i="2" l="1"/>
  <c r="R75222" i="2"/>
  <c r="N75223" i="2"/>
  <c r="O75223" i="2" l="1"/>
  <c r="P75223" i="2" s="1"/>
  <c r="I75224" i="2" l="1"/>
  <c r="R75223" i="2"/>
  <c r="N75224" i="2"/>
  <c r="O75224" i="2" l="1"/>
  <c r="R75224" i="2" s="1"/>
  <c r="P75224" i="2" l="1"/>
  <c r="I75225" i="2" l="1"/>
  <c r="N75225" i="2" s="1"/>
  <c r="O75225" i="2" s="1"/>
  <c r="R75225" i="2" s="1"/>
  <c r="P75225" i="2" l="1"/>
  <c r="I75226" i="2" l="1"/>
  <c r="N75226" i="2" s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 s="1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l="1"/>
  <c r="N75233" i="2" s="1"/>
  <c r="O75233" i="2"/>
  <c r="R75233" i="2" s="1"/>
  <c r="P75233" i="2" l="1"/>
  <c r="I75234" i="2" l="1"/>
  <c r="N75234" i="2"/>
  <c r="O75234" i="2" l="1"/>
  <c r="P75234" i="2" s="1"/>
  <c r="I75235" i="2" l="1"/>
  <c r="R75234" i="2"/>
  <c r="N75235" i="2"/>
  <c r="O75235" i="2" l="1"/>
  <c r="P75235" i="2" s="1"/>
  <c r="I75236" i="2" l="1"/>
  <c r="N75236" i="2" s="1"/>
  <c r="R75235" i="2"/>
  <c r="O75236" i="2" l="1"/>
  <c r="R75236" i="2" s="1"/>
  <c r="P75236" i="2" l="1"/>
  <c r="I75237" i="2" l="1"/>
  <c r="N75237" i="2" s="1"/>
  <c r="O75237" i="2" l="1"/>
  <c r="R75237" i="2" s="1"/>
  <c r="P75237" i="2" l="1"/>
  <c r="I75238" i="2"/>
  <c r="N75238" i="2" s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 s="1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l="1"/>
  <c r="N75245" i="2" s="1"/>
  <c r="O75245" i="2"/>
  <c r="P75245" i="2" s="1"/>
  <c r="I75246" i="2" l="1"/>
  <c r="N75246" i="2" s="1"/>
  <c r="R75245" i="2"/>
  <c r="O75246" i="2" l="1"/>
  <c r="P75246" i="2" s="1"/>
  <c r="I75247" i="2" l="1"/>
  <c r="R75246" i="2"/>
  <c r="N75247" i="2"/>
  <c r="O75247" i="2" l="1"/>
  <c r="R75247" i="2" s="1"/>
  <c r="P75247" i="2" l="1"/>
  <c r="I75248" i="2" l="1"/>
  <c r="N75248" i="2" s="1"/>
  <c r="O75248" i="2" l="1"/>
  <c r="R75248" i="2" s="1"/>
  <c r="P75248" i="2" l="1"/>
  <c r="I75249" i="2" l="1"/>
  <c r="N75249" i="2" s="1"/>
  <c r="O75249" i="2" l="1"/>
  <c r="R75249" i="2" s="1"/>
  <c r="P75249" i="2" l="1"/>
  <c r="I75250" i="2"/>
  <c r="N75250" i="2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 s="1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l="1"/>
  <c r="N75257" i="2" s="1"/>
  <c r="O75257" i="2" l="1"/>
  <c r="R75257" i="2" s="1"/>
  <c r="P75257" i="2" l="1"/>
  <c r="I75258" i="2"/>
  <c r="N75258" i="2" s="1"/>
  <c r="O75258" i="2" l="1"/>
  <c r="P75258" i="2" s="1"/>
  <c r="I75259" i="2" l="1"/>
  <c r="N75259" i="2" s="1"/>
  <c r="R75258" i="2"/>
  <c r="O75259" i="2" l="1"/>
  <c r="P75259" i="2" s="1"/>
  <c r="I75260" i="2" l="1"/>
  <c r="R75259" i="2"/>
  <c r="N75260" i="2"/>
  <c r="O75260" i="2" l="1"/>
  <c r="R75260" i="2" s="1"/>
  <c r="P75260" i="2" l="1"/>
  <c r="I75261" i="2" l="1"/>
  <c r="N75261" i="2" s="1"/>
  <c r="O75261" i="2" s="1"/>
  <c r="R75261" i="2" s="1"/>
  <c r="P75261" i="2" l="1"/>
  <c r="I75262" i="2" l="1"/>
  <c r="N75262" i="2" s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 s="1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l="1"/>
  <c r="N75269" i="2" s="1"/>
  <c r="O75269" i="2" l="1"/>
  <c r="P75269" i="2" s="1"/>
  <c r="I75270" i="2" s="1"/>
  <c r="N75270" i="2" s="1"/>
  <c r="R75269" i="2"/>
  <c r="O75270" i="2" l="1"/>
  <c r="P75270" i="2" s="1"/>
  <c r="I75271" i="2" l="1"/>
  <c r="R75270" i="2"/>
  <c r="N75271" i="2"/>
  <c r="O75271" i="2" l="1"/>
  <c r="R75271" i="2" s="1"/>
  <c r="P75271" i="2" l="1"/>
  <c r="I75272" i="2" l="1"/>
  <c r="N75272" i="2" s="1"/>
  <c r="O75272" i="2" l="1"/>
  <c r="R75272" i="2" s="1"/>
  <c r="P75272" i="2" l="1"/>
  <c r="I75273" i="2" l="1"/>
  <c r="N75273" i="2" s="1"/>
  <c r="O75273" i="2"/>
  <c r="R75273" i="2" s="1"/>
  <c r="P75273" i="2" l="1"/>
  <c r="I75274" i="2" l="1"/>
  <c r="N75274" i="2" s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 s="1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l="1"/>
  <c r="N75281" i="2" s="1"/>
  <c r="O75281" i="2" l="1"/>
  <c r="P75281" i="2" s="1"/>
  <c r="I75282" i="2" s="1"/>
  <c r="N75282" i="2" s="1"/>
  <c r="R75281" i="2"/>
  <c r="O75282" i="2" l="1"/>
  <c r="P75282" i="2" s="1"/>
  <c r="I75283" i="2" l="1"/>
  <c r="N75283" i="2" s="1"/>
  <c r="R75282" i="2"/>
  <c r="O75283" i="2" l="1"/>
  <c r="P75283" i="2" s="1"/>
  <c r="I75284" i="2" l="1"/>
  <c r="R75283" i="2"/>
  <c r="N75284" i="2"/>
  <c r="O75284" i="2" l="1"/>
  <c r="R75284" i="2" s="1"/>
  <c r="P75284" i="2" l="1"/>
  <c r="I75285" i="2" l="1"/>
  <c r="N75285" i="2" s="1"/>
  <c r="O75285" i="2" l="1"/>
  <c r="R75285" i="2" s="1"/>
  <c r="P75285" i="2"/>
  <c r="I75286" i="2" l="1"/>
  <c r="N75286" i="2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 s="1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l="1"/>
  <c r="N75293" i="2" s="1"/>
  <c r="O75293" i="2"/>
  <c r="P75293" i="2" s="1"/>
  <c r="I75294" i="2" l="1"/>
  <c r="N75294" i="2" s="1"/>
  <c r="R75293" i="2"/>
  <c r="O75294" i="2" l="1"/>
  <c r="P75294" i="2" s="1"/>
  <c r="I75295" i="2" l="1"/>
  <c r="N75295" i="2" s="1"/>
  <c r="R75294" i="2"/>
  <c r="O75295" i="2" l="1"/>
  <c r="R75295" i="2" s="1"/>
  <c r="P75295" i="2" l="1"/>
  <c r="I75296" i="2" l="1"/>
  <c r="N75296" i="2" s="1"/>
  <c r="O75296" i="2" l="1"/>
  <c r="R75296" i="2" s="1"/>
  <c r="P75296" i="2" l="1"/>
  <c r="I75297" i="2" l="1"/>
  <c r="N75297" i="2" s="1"/>
  <c r="O75297" i="2" l="1"/>
  <c r="P75297" i="2" s="1"/>
  <c r="I75298" i="2" s="1"/>
  <c r="N75298" i="2" s="1"/>
  <c r="R75297" i="2" l="1"/>
  <c r="O75298" i="2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 s="1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l="1"/>
  <c r="N75305" i="2" s="1"/>
  <c r="O75305" i="2" l="1"/>
  <c r="R75305" i="2" s="1"/>
  <c r="P75305" i="2" l="1"/>
  <c r="I75306" i="2"/>
  <c r="N75306" i="2" s="1"/>
  <c r="O75306" i="2" l="1"/>
  <c r="P75306" i="2" s="1"/>
  <c r="I75307" i="2" l="1"/>
  <c r="N75307" i="2" s="1"/>
  <c r="R75306" i="2"/>
  <c r="O75307" i="2" l="1"/>
  <c r="P75307" i="2" s="1"/>
  <c r="I75308" i="2" l="1"/>
  <c r="R75307" i="2"/>
  <c r="N75308" i="2"/>
  <c r="O75308" i="2" l="1"/>
  <c r="R75308" i="2" s="1"/>
  <c r="P75308" i="2" l="1"/>
  <c r="I75309" i="2" l="1"/>
  <c r="N75309" i="2" s="1"/>
  <c r="O75309" i="2" l="1"/>
  <c r="P75309" i="2" s="1"/>
  <c r="I75310" i="2" s="1"/>
  <c r="N75310" i="2" s="1"/>
  <c r="R75309" i="2" l="1"/>
  <c r="O75310" i="2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 s="1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l="1"/>
  <c r="N75317" i="2" s="1"/>
  <c r="O75317" i="2" l="1"/>
  <c r="P75317" i="2" s="1"/>
  <c r="I75318" i="2" s="1"/>
  <c r="N75318" i="2" s="1"/>
  <c r="R75317" i="2" l="1"/>
  <c r="O75318" i="2"/>
  <c r="P75318" i="2" s="1"/>
  <c r="I75319" i="2" l="1"/>
  <c r="R75318" i="2"/>
  <c r="N75319" i="2"/>
  <c r="O75319" i="2" l="1"/>
  <c r="P75319" i="2" s="1"/>
  <c r="I75320" i="2" l="1"/>
  <c r="R75319" i="2"/>
  <c r="N75320" i="2"/>
  <c r="O75320" i="2" l="1"/>
  <c r="R75320" i="2" s="1"/>
  <c r="P75320" i="2" l="1"/>
  <c r="I75321" i="2" l="1"/>
  <c r="N75321" i="2" s="1"/>
  <c r="O75321" i="2"/>
  <c r="R75321" i="2" s="1"/>
  <c r="P75321" i="2" l="1"/>
  <c r="I75322" i="2" l="1"/>
  <c r="N75322" i="2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 s="1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P75328" i="2" s="1"/>
  <c r="I75329" i="2" l="1"/>
  <c r="R75328" i="2"/>
  <c r="N75329" i="2"/>
  <c r="O75329" i="2" l="1"/>
  <c r="R75329" i="2" s="1"/>
  <c r="P75329" i="2" l="1"/>
  <c r="I75330" i="2" l="1"/>
  <c r="N75330" i="2" s="1"/>
  <c r="O75330" i="2" l="1"/>
  <c r="P75330" i="2" s="1"/>
  <c r="I75331" i="2" l="1"/>
  <c r="R75330" i="2"/>
  <c r="N75331" i="2"/>
  <c r="O75331" i="2" l="1"/>
  <c r="P75331" i="2" s="1"/>
  <c r="I75332" i="2" l="1"/>
  <c r="R75331" i="2"/>
  <c r="N75332" i="2"/>
  <c r="O75332" i="2" l="1"/>
  <c r="R75332" i="2" s="1"/>
  <c r="P75332" i="2" l="1"/>
  <c r="I75333" i="2" l="1"/>
  <c r="N75333" i="2" s="1"/>
  <c r="O75333" i="2"/>
  <c r="P75333" i="2" s="1"/>
  <c r="I75334" i="2" s="1"/>
  <c r="R75333" i="2" l="1"/>
  <c r="N75334" i="2"/>
  <c r="O75334" i="2" l="1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l="1"/>
  <c r="N75341" i="2" s="1"/>
  <c r="O75341" i="2"/>
  <c r="R75341" i="2" s="1"/>
  <c r="P75341" i="2" l="1"/>
  <c r="I75342" i="2" l="1"/>
  <c r="N75342" i="2" s="1"/>
  <c r="O75342" i="2" l="1"/>
  <c r="P75342" i="2" s="1"/>
  <c r="I75343" i="2" l="1"/>
  <c r="N75343" i="2" s="1"/>
  <c r="R75342" i="2"/>
  <c r="O75343" i="2" l="1"/>
  <c r="R75343" i="2" s="1"/>
  <c r="P75343" i="2" l="1"/>
  <c r="I75344" i="2" l="1"/>
  <c r="N75344" i="2"/>
  <c r="O75344" i="2" l="1"/>
  <c r="R75344" i="2" s="1"/>
  <c r="P75344" i="2" l="1"/>
  <c r="I75345" i="2" l="1"/>
  <c r="N75345" i="2" s="1"/>
  <c r="O75345" i="2" l="1"/>
  <c r="R75345" i="2" s="1"/>
  <c r="P75345" i="2" l="1"/>
  <c r="I75346" i="2"/>
  <c r="N75346" i="2" s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R75348" i="2" s="1"/>
  <c r="P75348" i="2" l="1"/>
  <c r="I75349" i="2" s="1"/>
  <c r="N75349" i="2" s="1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l="1"/>
  <c r="N75353" i="2" s="1"/>
  <c r="O75353" i="2"/>
  <c r="R75353" i="2" s="1"/>
  <c r="P75353" i="2" l="1"/>
  <c r="I75354" i="2" l="1"/>
  <c r="N75354" i="2"/>
  <c r="O75354" i="2" l="1"/>
  <c r="P75354" i="2" s="1"/>
  <c r="I75355" i="2" l="1"/>
  <c r="R75354" i="2"/>
  <c r="N75355" i="2"/>
  <c r="O75355" i="2" l="1"/>
  <c r="P75355" i="2" s="1"/>
  <c r="I75356" i="2" l="1"/>
  <c r="R75355" i="2"/>
  <c r="N75356" i="2"/>
  <c r="O75356" i="2" l="1"/>
  <c r="R75356" i="2" s="1"/>
  <c r="P75356" i="2" l="1"/>
  <c r="I75357" i="2" l="1"/>
  <c r="N75357" i="2" s="1"/>
  <c r="O75357" i="2"/>
  <c r="R75357" i="2" s="1"/>
  <c r="P75357" i="2" l="1"/>
  <c r="I75358" i="2" l="1"/>
  <c r="N75358" i="2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 s="1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l="1"/>
  <c r="N75365" i="2" s="1"/>
  <c r="O75365" i="2"/>
  <c r="P75365" i="2" s="1"/>
  <c r="I75366" i="2" l="1"/>
  <c r="N75366" i="2" s="1"/>
  <c r="R75365" i="2"/>
  <c r="O75366" i="2" l="1"/>
  <c r="P75366" i="2" s="1"/>
  <c r="I75367" i="2" l="1"/>
  <c r="N75367" i="2" s="1"/>
  <c r="R75366" i="2"/>
  <c r="O75367" i="2" l="1"/>
  <c r="P75367" i="2" s="1"/>
  <c r="I75368" i="2" l="1"/>
  <c r="R75367" i="2"/>
  <c r="N75368" i="2"/>
  <c r="O75368" i="2" l="1"/>
  <c r="R75368" i="2" s="1"/>
  <c r="P75368" i="2" l="1"/>
  <c r="I75369" i="2" l="1"/>
  <c r="N75369" i="2" s="1"/>
  <c r="O75369" i="2"/>
  <c r="R75369" i="2" s="1"/>
  <c r="P75369" i="2" l="1"/>
  <c r="I75370" i="2" l="1"/>
  <c r="N75370" i="2" s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 s="1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l="1"/>
  <c r="N75377" i="2" s="1"/>
  <c r="O75377" i="2"/>
  <c r="P75377" i="2" s="1"/>
  <c r="I75378" i="2" l="1"/>
  <c r="N75378" i="2" s="1"/>
  <c r="R75377" i="2"/>
  <c r="O75378" i="2" l="1"/>
  <c r="P75378" i="2" s="1"/>
  <c r="I75379" i="2" l="1"/>
  <c r="N75379" i="2" s="1"/>
  <c r="R75378" i="2"/>
  <c r="O75379" i="2" l="1"/>
  <c r="P75379" i="2" s="1"/>
  <c r="I75380" i="2" l="1"/>
  <c r="N75380" i="2" s="1"/>
  <c r="R75379" i="2"/>
  <c r="O75380" i="2" l="1"/>
  <c r="R75380" i="2" s="1"/>
  <c r="P75380" i="2" l="1"/>
  <c r="I75381" i="2" l="1"/>
  <c r="N75381" i="2" s="1"/>
  <c r="O75381" i="2" l="1"/>
  <c r="R75381" i="2" s="1"/>
  <c r="P75381" i="2"/>
  <c r="I75382" i="2" l="1"/>
  <c r="N75382" i="2" s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 s="1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l="1"/>
  <c r="N75389" i="2" s="1"/>
  <c r="O75389" i="2" l="1"/>
  <c r="R75389" i="2" s="1"/>
  <c r="P75389" i="2"/>
  <c r="I75390" i="2" l="1"/>
  <c r="N75390" i="2"/>
  <c r="O75390" i="2" l="1"/>
  <c r="P75390" i="2" s="1"/>
  <c r="I75391" i="2" l="1"/>
  <c r="R75390" i="2"/>
  <c r="N75391" i="2"/>
  <c r="O75391" i="2" l="1"/>
  <c r="P75391" i="2" s="1"/>
  <c r="I75392" i="2" l="1"/>
  <c r="N75392" i="2" s="1"/>
  <c r="R75391" i="2"/>
  <c r="O75392" i="2" l="1"/>
  <c r="R75392" i="2" s="1"/>
  <c r="P75392" i="2" l="1"/>
  <c r="I75393" i="2" l="1"/>
  <c r="N75393" i="2" s="1"/>
  <c r="O75393" i="2" l="1"/>
  <c r="R75393" i="2" s="1"/>
  <c r="P75393" i="2" l="1"/>
  <c r="I75394" i="2"/>
  <c r="N75394" i="2" s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 s="1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l="1"/>
  <c r="N75401" i="2" s="1"/>
  <c r="O75401" i="2" s="1"/>
  <c r="R75401" i="2" s="1"/>
  <c r="P75401" i="2" l="1"/>
  <c r="I75402" i="2" l="1"/>
  <c r="N75402" i="2" s="1"/>
  <c r="O75402" i="2" l="1"/>
  <c r="P75402" i="2" s="1"/>
  <c r="I75403" i="2" l="1"/>
  <c r="R75402" i="2"/>
  <c r="N75403" i="2"/>
  <c r="O75403" i="2" l="1"/>
  <c r="R75403" i="2" s="1"/>
  <c r="P75403" i="2" l="1"/>
  <c r="I75404" i="2" l="1"/>
  <c r="N75404" i="2" s="1"/>
  <c r="O75404" i="2" s="1"/>
  <c r="R75404" i="2" s="1"/>
  <c r="P75404" i="2" l="1"/>
  <c r="I75405" i="2" l="1"/>
  <c r="N75405" i="2" s="1"/>
  <c r="O75405" i="2" s="1"/>
  <c r="P75405" i="2" l="1"/>
  <c r="I75406" i="2" s="1"/>
  <c r="R75405" i="2"/>
  <c r="N75406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l="1"/>
  <c r="N75413" i="2" s="1"/>
  <c r="O75413" i="2" s="1"/>
  <c r="R75413" i="2" l="1"/>
  <c r="P75413" i="2"/>
  <c r="I75414" i="2" l="1"/>
  <c r="N75414" i="2"/>
  <c r="O75414" i="2" l="1"/>
  <c r="P75414" i="2" s="1"/>
  <c r="I75415" i="2" l="1"/>
  <c r="N75415" i="2" s="1"/>
  <c r="R75414" i="2"/>
  <c r="O75415" i="2" l="1"/>
  <c r="R75415" i="2" s="1"/>
  <c r="P75415" i="2" l="1"/>
  <c r="I75416" i="2" l="1"/>
  <c r="N75416" i="2" s="1"/>
  <c r="O75416" i="2" l="1"/>
  <c r="R75416" i="2" s="1"/>
  <c r="P75416" i="2" l="1"/>
  <c r="I75417" i="2" l="1"/>
  <c r="N75417" i="2" s="1"/>
  <c r="O75417" i="2" s="1"/>
  <c r="R75417" i="2" s="1"/>
  <c r="P75417" i="2" l="1"/>
  <c r="I75418" i="2" l="1"/>
  <c r="N75418" i="2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R75420" i="2" s="1"/>
  <c r="P75420" i="2" l="1"/>
  <c r="I75421" i="2" s="1"/>
  <c r="N75421" i="2" s="1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l="1"/>
  <c r="N75425" i="2" s="1"/>
  <c r="O75425" i="2" s="1"/>
  <c r="R75425" i="2" s="1"/>
  <c r="P75425" i="2" l="1"/>
  <c r="I75426" i="2" l="1"/>
  <c r="N75426" i="2"/>
  <c r="O75426" i="2" l="1"/>
  <c r="P75426" i="2" s="1"/>
  <c r="I75427" i="2" l="1"/>
  <c r="R75426" i="2"/>
  <c r="N75427" i="2"/>
  <c r="O75427" i="2" l="1"/>
  <c r="P75427" i="2" s="1"/>
  <c r="I75428" i="2" l="1"/>
  <c r="N75428" i="2" s="1"/>
  <c r="R75427" i="2"/>
  <c r="O75428" i="2" l="1"/>
  <c r="R75428" i="2" s="1"/>
  <c r="P75428" i="2" l="1"/>
  <c r="I75429" i="2" l="1"/>
  <c r="N75429" i="2" s="1"/>
  <c r="O75429" i="2" s="1"/>
  <c r="P75429" i="2" l="1"/>
  <c r="I75430" i="2" s="1"/>
  <c r="R75429" i="2"/>
  <c r="N75430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 s="1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l="1"/>
  <c r="N75437" i="2" s="1"/>
  <c r="O75437" i="2" l="1"/>
  <c r="R75437" i="2" s="1"/>
  <c r="P75437" i="2" l="1"/>
  <c r="I75438" i="2"/>
  <c r="N75438" i="2" s="1"/>
  <c r="O75438" i="2" l="1"/>
  <c r="P75438" i="2" s="1"/>
  <c r="I75439" i="2" l="1"/>
  <c r="N75439" i="2" s="1"/>
  <c r="R75438" i="2"/>
  <c r="O75439" i="2" l="1"/>
  <c r="R75439" i="2" s="1"/>
  <c r="P75439" i="2" l="1"/>
  <c r="I75440" i="2" l="1"/>
  <c r="N75440" i="2"/>
  <c r="O75440" i="2" l="1"/>
  <c r="P75440" i="2" s="1"/>
  <c r="I75441" i="2" l="1"/>
  <c r="N75441" i="2" s="1"/>
  <c r="R75440" i="2"/>
  <c r="O75441" i="2" l="1"/>
  <c r="P75441" i="2" s="1"/>
  <c r="I75442" i="2" l="1"/>
  <c r="R75441" i="2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 s="1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l="1"/>
  <c r="N75449" i="2" s="1"/>
  <c r="O75449" i="2" l="1"/>
  <c r="P75449" i="2" s="1"/>
  <c r="I75450" i="2" s="1"/>
  <c r="N75450" i="2" s="1"/>
  <c r="R75449" i="2" l="1"/>
  <c r="O75450" i="2"/>
  <c r="P75450" i="2" s="1"/>
  <c r="I75451" i="2" l="1"/>
  <c r="R75450" i="2"/>
  <c r="N75451" i="2"/>
  <c r="O75451" i="2" l="1"/>
  <c r="P75451" i="2" s="1"/>
  <c r="I75452" i="2" l="1"/>
  <c r="R75451" i="2"/>
  <c r="N75452" i="2"/>
  <c r="O75452" i="2" l="1"/>
  <c r="R75452" i="2" s="1"/>
  <c r="P75452" i="2" l="1"/>
  <c r="I75453" i="2" l="1"/>
  <c r="N75453" i="2" s="1"/>
  <c r="O75453" i="2" s="1"/>
  <c r="R75453" i="2" s="1"/>
  <c r="P75453" i="2" l="1"/>
  <c r="I75454" i="2" l="1"/>
  <c r="N75454" i="2" s="1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 s="1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I75461" i="2" s="1"/>
  <c r="N75460" i="2" l="1"/>
  <c r="O75460" i="2" l="1"/>
  <c r="R75460" i="2" s="1"/>
  <c r="P75460" i="2" l="1"/>
  <c r="N75461" i="2"/>
  <c r="O75461" i="2" l="1"/>
  <c r="R75461" i="2" s="1"/>
  <c r="P75461" i="2" l="1"/>
  <c r="I75462" i="2" l="1"/>
  <c r="N75462" i="2" s="1"/>
  <c r="O75462" i="2" l="1"/>
  <c r="P75462" i="2" s="1"/>
  <c r="I75463" i="2" l="1"/>
  <c r="R75462" i="2"/>
  <c r="N75463" i="2"/>
  <c r="O75463" i="2" l="1"/>
  <c r="P75463" i="2" s="1"/>
  <c r="I75464" i="2" l="1"/>
  <c r="R75463" i="2"/>
  <c r="N75464" i="2"/>
  <c r="O75464" i="2" l="1"/>
  <c r="R75464" i="2" s="1"/>
  <c r="P75464" i="2" l="1"/>
  <c r="I75465" i="2" l="1"/>
  <c r="N75465" i="2" s="1"/>
  <c r="O75465" i="2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P75468" i="2" s="1"/>
  <c r="I75469" i="2" s="1"/>
  <c r="R75468" i="2" l="1"/>
  <c r="N75469" i="2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l="1"/>
  <c r="N75473" i="2" s="1"/>
  <c r="O75473" i="2" l="1"/>
  <c r="P75473" i="2" s="1"/>
  <c r="I75474" i="2" s="1"/>
  <c r="N75474" i="2" s="1"/>
  <c r="R75473" i="2" l="1"/>
  <c r="O75474" i="2"/>
  <c r="P75474" i="2" s="1"/>
  <c r="I75475" i="2" l="1"/>
  <c r="N75475" i="2" s="1"/>
  <c r="R75474" i="2"/>
  <c r="O75475" i="2" l="1"/>
  <c r="R75475" i="2" s="1"/>
  <c r="P75475" i="2" l="1"/>
  <c r="I75476" i="2" l="1"/>
  <c r="N75476" i="2" s="1"/>
  <c r="O75476" i="2" l="1"/>
  <c r="R75476" i="2" s="1"/>
  <c r="P75476" i="2" l="1"/>
  <c r="I75477" i="2" l="1"/>
  <c r="N75477" i="2" s="1"/>
  <c r="O75477" i="2" l="1"/>
  <c r="R75477" i="2" s="1"/>
  <c r="P75477" i="2" l="1"/>
  <c r="I75478" i="2" s="1"/>
  <c r="N75478" i="2" s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 s="1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l="1"/>
  <c r="N75485" i="2" s="1"/>
  <c r="O75485" i="2" l="1"/>
  <c r="R75485" i="2" s="1"/>
  <c r="P75485" i="2" l="1"/>
  <c r="I75486" i="2"/>
  <c r="N75486" i="2" s="1"/>
  <c r="O75486" i="2" l="1"/>
  <c r="R75486" i="2" s="1"/>
  <c r="P75486" i="2" l="1"/>
  <c r="I75487" i="2" l="1"/>
  <c r="N75487" i="2"/>
  <c r="O75487" i="2" l="1"/>
  <c r="P75487" i="2" s="1"/>
  <c r="I75488" i="2" l="1"/>
  <c r="R75487" i="2"/>
  <c r="N75488" i="2"/>
  <c r="O75488" i="2" l="1"/>
  <c r="R75488" i="2" s="1"/>
  <c r="P75488" i="2" l="1"/>
  <c r="I75489" i="2" l="1"/>
  <c r="N75489" i="2" s="1"/>
  <c r="O75489" i="2" l="1"/>
  <c r="R75489" i="2" s="1"/>
  <c r="P75489" i="2" l="1"/>
  <c r="I75490" i="2"/>
  <c r="N75490" i="2" s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 s="1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l="1"/>
  <c r="N75497" i="2" s="1"/>
  <c r="O75497" i="2" l="1"/>
  <c r="R75497" i="2" s="1"/>
  <c r="P75497" i="2" l="1"/>
  <c r="I75498" i="2"/>
  <c r="N75498" i="2"/>
  <c r="O75498" i="2" l="1"/>
  <c r="P75498" i="2" s="1"/>
  <c r="I75499" i="2" l="1"/>
  <c r="N75499" i="2" s="1"/>
  <c r="R75498" i="2"/>
  <c r="O75499" i="2" l="1"/>
  <c r="R75499" i="2" s="1"/>
  <c r="P75499" i="2" l="1"/>
  <c r="I75500" i="2" l="1"/>
  <c r="N75500" i="2" s="1"/>
  <c r="O75500" i="2" l="1"/>
  <c r="R75500" i="2" s="1"/>
  <c r="P75500" i="2" l="1"/>
  <c r="I75501" i="2" l="1"/>
  <c r="N75501" i="2" s="1"/>
  <c r="O75501" i="2" s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 s="1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l="1"/>
  <c r="N75509" i="2" s="1"/>
  <c r="O75509" i="2"/>
  <c r="P75509" i="2" s="1"/>
  <c r="I75510" i="2" l="1"/>
  <c r="N75510" i="2" s="1"/>
  <c r="R75509" i="2"/>
  <c r="O75510" i="2" l="1"/>
  <c r="P75510" i="2" s="1"/>
  <c r="I75511" i="2" l="1"/>
  <c r="R75510" i="2"/>
  <c r="N75511" i="2"/>
  <c r="O75511" i="2" l="1"/>
  <c r="P75511" i="2" s="1"/>
  <c r="I75512" i="2" l="1"/>
  <c r="R75511" i="2"/>
  <c r="N75512" i="2"/>
  <c r="O75512" i="2" l="1"/>
  <c r="R75512" i="2" s="1"/>
  <c r="P75512" i="2" l="1"/>
  <c r="I75513" i="2" l="1"/>
  <c r="N75513" i="2" s="1"/>
  <c r="O75513" i="2" l="1"/>
  <c r="R75513" i="2" s="1"/>
  <c r="P75513" i="2" l="1"/>
  <c r="I75514" i="2"/>
  <c r="N75514" i="2" s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 s="1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R75520" i="2" s="1"/>
  <c r="P75520" i="2" l="1"/>
  <c r="I75521" i="2" l="1"/>
  <c r="N75521" i="2" s="1"/>
  <c r="O75521" i="2" l="1"/>
  <c r="R75521" i="2" s="1"/>
  <c r="P75521" i="2" l="1"/>
  <c r="I75522" i="2"/>
  <c r="N75522" i="2" s="1"/>
  <c r="O75522" i="2" l="1"/>
  <c r="P75522" i="2" s="1"/>
  <c r="I75523" i="2" l="1"/>
  <c r="N75523" i="2" s="1"/>
  <c r="R75522" i="2"/>
  <c r="O75523" i="2" l="1"/>
  <c r="R75523" i="2" s="1"/>
  <c r="P75523" i="2" l="1"/>
  <c r="I75524" i="2" l="1"/>
  <c r="N75524" i="2" s="1"/>
  <c r="O75524" i="2" l="1"/>
  <c r="R75524" i="2" s="1"/>
  <c r="P75524" i="2" l="1"/>
  <c r="I75525" i="2" l="1"/>
  <c r="N75525" i="2" s="1"/>
  <c r="O75525" i="2" l="1"/>
  <c r="P75525" i="2" s="1"/>
  <c r="I75526" i="2" s="1"/>
  <c r="N75526" i="2" s="1"/>
  <c r="R75525" i="2" l="1"/>
  <c r="O75526" i="2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 s="1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l="1"/>
  <c r="N75533" i="2" s="1"/>
  <c r="O75533" i="2" l="1"/>
  <c r="P75533" i="2" s="1"/>
  <c r="I75534" i="2" s="1"/>
  <c r="N75534" i="2" s="1"/>
  <c r="R75533" i="2" l="1"/>
  <c r="O75534" i="2"/>
  <c r="P75534" i="2" s="1"/>
  <c r="I75535" i="2" l="1"/>
  <c r="R75534" i="2"/>
  <c r="N75535" i="2"/>
  <c r="O75535" i="2" l="1"/>
  <c r="P75535" i="2" s="1"/>
  <c r="I75536" i="2" l="1"/>
  <c r="N75536" i="2" s="1"/>
  <c r="R75535" i="2"/>
  <c r="O75536" i="2" l="1"/>
  <c r="R75536" i="2" s="1"/>
  <c r="P75536" i="2" l="1"/>
  <c r="I75537" i="2" l="1"/>
  <c r="N75537" i="2" s="1"/>
  <c r="O75537" i="2" s="1"/>
  <c r="R75537" i="2" s="1"/>
  <c r="P75537" i="2" l="1"/>
  <c r="I75538" i="2" l="1"/>
  <c r="N75538" i="2" s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 s="1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l="1"/>
  <c r="N75545" i="2" s="1"/>
  <c r="O75545" i="2" l="1"/>
  <c r="R75545" i="2" s="1"/>
  <c r="P75545" i="2"/>
  <c r="I75546" i="2" l="1"/>
  <c r="N75546" i="2"/>
  <c r="O75546" i="2" l="1"/>
  <c r="P75546" i="2" s="1"/>
  <c r="I75547" i="2" l="1"/>
  <c r="R75546" i="2"/>
  <c r="N75547" i="2"/>
  <c r="O75547" i="2" l="1"/>
  <c r="P75547" i="2" s="1"/>
  <c r="I75548" i="2" l="1"/>
  <c r="N75548" i="2" s="1"/>
  <c r="R75547" i="2"/>
  <c r="O75548" i="2" l="1"/>
  <c r="R75548" i="2" s="1"/>
  <c r="P75548" i="2" l="1"/>
  <c r="I75549" i="2" l="1"/>
  <c r="N75549" i="2" s="1"/>
  <c r="O75549" i="2" s="1"/>
  <c r="R75549" i="2" s="1"/>
  <c r="P75549" i="2" l="1"/>
  <c r="I75550" i="2" l="1"/>
  <c r="N75550" i="2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R75552" i="2" s="1"/>
  <c r="P75552" i="2" l="1"/>
  <c r="I75553" i="2" s="1"/>
  <c r="N75553" i="2" s="1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l="1"/>
  <c r="N75557" i="2" s="1"/>
  <c r="R75556" i="2"/>
  <c r="O75557" i="2" l="1"/>
  <c r="R75557" i="2" s="1"/>
  <c r="P75557" i="2" l="1"/>
  <c r="I75558" i="2" l="1"/>
  <c r="N75558" i="2"/>
  <c r="O75558" i="2" l="1"/>
  <c r="P75558" i="2" s="1"/>
  <c r="I75559" i="2" l="1"/>
  <c r="R75558" i="2"/>
  <c r="N75559" i="2"/>
  <c r="O75559" i="2" l="1"/>
  <c r="P75559" i="2" s="1"/>
  <c r="I75560" i="2" l="1"/>
  <c r="N75560" i="2" s="1"/>
  <c r="R75559" i="2"/>
  <c r="O75560" i="2" l="1"/>
  <c r="R75560" i="2" s="1"/>
  <c r="P75560" i="2" l="1"/>
  <c r="I75561" i="2" l="1"/>
  <c r="N75561" i="2" s="1"/>
  <c r="O75561" i="2" l="1"/>
  <c r="P75561" i="2" s="1"/>
  <c r="I75562" i="2" s="1"/>
  <c r="N75562" i="2" s="1"/>
  <c r="R75561" i="2" l="1"/>
  <c r="O75562" i="2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 s="1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l="1"/>
  <c r="N75569" i="2" s="1"/>
  <c r="O75569" i="2" l="1"/>
  <c r="P75569" i="2" s="1"/>
  <c r="I75570" i="2" s="1"/>
  <c r="N75570" i="2" s="1"/>
  <c r="R75569" i="2" l="1"/>
  <c r="O75570" i="2"/>
  <c r="P75570" i="2" s="1"/>
  <c r="I75571" i="2" l="1"/>
  <c r="R75570" i="2"/>
  <c r="N75571" i="2"/>
  <c r="O75571" i="2" l="1"/>
  <c r="R75571" i="2" s="1"/>
  <c r="P75571" i="2" l="1"/>
  <c r="I75572" i="2" l="1"/>
  <c r="N75572" i="2" s="1"/>
  <c r="O75572" i="2" l="1"/>
  <c r="R75572" i="2" s="1"/>
  <c r="P75572" i="2" l="1"/>
  <c r="I75573" i="2" l="1"/>
  <c r="N75573" i="2" s="1"/>
  <c r="O75573" i="2" l="1"/>
  <c r="R75573" i="2" s="1"/>
  <c r="P75573" i="2"/>
  <c r="I75574" i="2" l="1"/>
  <c r="N75574" i="2" s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 s="1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l="1"/>
  <c r="N75581" i="2" s="1"/>
  <c r="O75581" i="2" l="1"/>
  <c r="R75581" i="2" s="1"/>
  <c r="P75581" i="2"/>
  <c r="I75582" i="2" l="1"/>
  <c r="N75582" i="2" s="1"/>
  <c r="O75582" i="2" l="1"/>
  <c r="P75582" i="2" s="1"/>
  <c r="I75583" i="2" l="1"/>
  <c r="R75582" i="2"/>
  <c r="N75583" i="2"/>
  <c r="O75583" i="2" l="1"/>
  <c r="P75583" i="2" s="1"/>
  <c r="I75584" i="2" l="1"/>
  <c r="R75583" i="2"/>
  <c r="N75584" i="2"/>
  <c r="O75584" i="2" l="1"/>
  <c r="R75584" i="2" s="1"/>
  <c r="P75584" i="2" l="1"/>
  <c r="I75585" i="2" l="1"/>
  <c r="N75585" i="2" s="1"/>
  <c r="O75585" i="2" l="1"/>
  <c r="P75585" i="2" s="1"/>
  <c r="I75586" i="2" s="1"/>
  <c r="N75586" i="2" s="1"/>
  <c r="R75585" i="2" l="1"/>
  <c r="O75586" i="2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 s="1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l="1"/>
  <c r="N75593" i="2" s="1"/>
  <c r="O75593" i="2" l="1"/>
  <c r="P75593" i="2" s="1"/>
  <c r="I75594" i="2"/>
  <c r="N75594" i="2" s="1"/>
  <c r="R75593" i="2"/>
  <c r="O75594" i="2" l="1"/>
  <c r="P75594" i="2" s="1"/>
  <c r="I75595" i="2" l="1"/>
  <c r="R75594" i="2"/>
  <c r="N75595" i="2"/>
  <c r="O75595" i="2" l="1"/>
  <c r="R75595" i="2" s="1"/>
  <c r="P75595" i="2" l="1"/>
  <c r="I75596" i="2" l="1"/>
  <c r="N75596" i="2" s="1"/>
  <c r="O75596" i="2" l="1"/>
  <c r="R75596" i="2" s="1"/>
  <c r="P75596" i="2" l="1"/>
  <c r="I75597" i="2" l="1"/>
  <c r="N75597" i="2" s="1"/>
  <c r="O75597" i="2" l="1"/>
  <c r="R75597" i="2" s="1"/>
  <c r="P75597" i="2" l="1"/>
  <c r="I75598" i="2"/>
  <c r="N75598" i="2" s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 s="1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l="1"/>
  <c r="N75605" i="2" s="1"/>
  <c r="O75605" i="2" l="1"/>
  <c r="R75605" i="2" s="1"/>
  <c r="P75605" i="2" l="1"/>
  <c r="I75606" i="2"/>
  <c r="N75606" i="2"/>
  <c r="O75606" i="2" l="1"/>
  <c r="P75606" i="2" s="1"/>
  <c r="I75607" i="2" l="1"/>
  <c r="R75606" i="2"/>
  <c r="N75607" i="2"/>
  <c r="O75607" i="2" l="1"/>
  <c r="P75607" i="2" s="1"/>
  <c r="I75608" i="2" l="1"/>
  <c r="R75607" i="2"/>
  <c r="N75608" i="2"/>
  <c r="O75608" i="2" l="1"/>
  <c r="R75608" i="2" s="1"/>
  <c r="P75608" i="2" l="1"/>
  <c r="I75609" i="2" l="1"/>
  <c r="N75609" i="2" s="1"/>
  <c r="O75609" i="2" l="1"/>
  <c r="R75609" i="2" s="1"/>
  <c r="P75609" i="2" l="1"/>
  <c r="I75610" i="2"/>
  <c r="N75610" i="2" s="1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 s="1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P75616" i="2" s="1"/>
  <c r="I75617" i="2" l="1"/>
  <c r="R75616" i="2"/>
  <c r="N75617" i="2"/>
  <c r="O75617" i="2" l="1"/>
  <c r="P75617" i="2" s="1"/>
  <c r="I75618" i="2" l="1"/>
  <c r="R75617" i="2"/>
  <c r="N75618" i="2"/>
  <c r="O75618" i="2" l="1"/>
  <c r="P75618" i="2" s="1"/>
  <c r="I75619" i="2" l="1"/>
  <c r="N75619" i="2" s="1"/>
  <c r="R75618" i="2"/>
  <c r="O75619" i="2" l="1"/>
  <c r="R75619" i="2" s="1"/>
  <c r="P75619" i="2" l="1"/>
  <c r="I75620" i="2" l="1"/>
  <c r="N75620" i="2"/>
  <c r="O75620" i="2" l="1"/>
  <c r="R75620" i="2" s="1"/>
  <c r="P75620" i="2" l="1"/>
  <c r="I75621" i="2" l="1"/>
  <c r="N75621" i="2" s="1"/>
  <c r="O75621" i="2" l="1"/>
  <c r="R75621" i="2" s="1"/>
  <c r="P75621" i="2" l="1"/>
  <c r="I75622" i="2"/>
  <c r="N75622" i="2" s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 s="1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l="1"/>
  <c r="N75629" i="2" s="1"/>
  <c r="O75629" i="2"/>
  <c r="R75629" i="2" s="1"/>
  <c r="P75629" i="2" l="1"/>
  <c r="I75630" i="2" l="1"/>
  <c r="N75630" i="2" s="1"/>
  <c r="O75630" i="2" l="1"/>
  <c r="P75630" i="2" s="1"/>
  <c r="I75631" i="2" l="1"/>
  <c r="R75630" i="2"/>
  <c r="N75631" i="2"/>
  <c r="O75631" i="2" l="1"/>
  <c r="P75631" i="2" s="1"/>
  <c r="I75632" i="2" l="1"/>
  <c r="R75631" i="2"/>
  <c r="N75632" i="2"/>
  <c r="O75632" i="2" l="1"/>
  <c r="R75632" i="2" s="1"/>
  <c r="P75632" i="2" l="1"/>
  <c r="I75633" i="2" l="1"/>
  <c r="N75633" i="2" s="1"/>
  <c r="O75633" i="2" s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 s="1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l="1"/>
  <c r="N75641" i="2" s="1"/>
  <c r="O75641" i="2"/>
  <c r="P75641" i="2" s="1"/>
  <c r="I75642" i="2" l="1"/>
  <c r="N75642" i="2" s="1"/>
  <c r="R75641" i="2"/>
  <c r="O75642" i="2" l="1"/>
  <c r="P75642" i="2" s="1"/>
  <c r="I75643" i="2" l="1"/>
  <c r="N75643" i="2" s="1"/>
  <c r="R75642" i="2"/>
  <c r="O75643" i="2" l="1"/>
  <c r="R75643" i="2" s="1"/>
  <c r="P75643" i="2" l="1"/>
  <c r="I75644" i="2" l="1"/>
  <c r="N75644" i="2"/>
  <c r="O75644" i="2" l="1"/>
  <c r="R75644" i="2" s="1"/>
  <c r="P75644" i="2" l="1"/>
  <c r="I75645" i="2" l="1"/>
  <c r="N75645" i="2" s="1"/>
  <c r="O75645" i="2" l="1"/>
  <c r="R75645" i="2" s="1"/>
  <c r="P75645" i="2" l="1"/>
  <c r="I75646" i="2"/>
  <c r="N75646" i="2" s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P75648" i="2" s="1"/>
  <c r="I75649" i="2" s="1"/>
  <c r="R75648" i="2" l="1"/>
  <c r="N75649" i="2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l="1"/>
  <c r="N75653" i="2" s="1"/>
  <c r="O75653" i="2" l="1"/>
  <c r="R75653" i="2" s="1"/>
  <c r="P75653" i="2" l="1"/>
  <c r="I75654" i="2"/>
  <c r="N75654" i="2" s="1"/>
  <c r="O75654" i="2" l="1"/>
  <c r="P75654" i="2" s="1"/>
  <c r="I75655" i="2" l="1"/>
  <c r="R75654" i="2"/>
  <c r="N75655" i="2"/>
  <c r="O75655" i="2" l="1"/>
  <c r="P75655" i="2" s="1"/>
  <c r="I75656" i="2" l="1"/>
  <c r="N75656" i="2" s="1"/>
  <c r="R75655" i="2"/>
  <c r="O75656" i="2" l="1"/>
  <c r="R75656" i="2" s="1"/>
  <c r="P75656" i="2" l="1"/>
  <c r="I75657" i="2" l="1"/>
  <c r="N75657" i="2" s="1"/>
  <c r="O75657" i="2" l="1"/>
  <c r="P75657" i="2" s="1"/>
  <c r="I75658" i="2" s="1"/>
  <c r="N75658" i="2" s="1"/>
  <c r="R75657" i="2" l="1"/>
  <c r="O75658" i="2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 s="1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P75664" i="2" s="1"/>
  <c r="I75665" i="2" l="1"/>
  <c r="N75665" i="2" s="1"/>
  <c r="R75664" i="2"/>
  <c r="O75665" i="2" l="1"/>
  <c r="P75665" i="2" s="1"/>
  <c r="I75666" i="2" l="1"/>
  <c r="R75665" i="2"/>
  <c r="N75666" i="2"/>
  <c r="O75666" i="2" l="1"/>
  <c r="P75666" i="2" s="1"/>
  <c r="I75667" i="2" l="1"/>
  <c r="N75667" i="2" s="1"/>
  <c r="R75666" i="2"/>
  <c r="O75667" i="2" l="1"/>
  <c r="R75667" i="2" s="1"/>
  <c r="P75667" i="2" l="1"/>
  <c r="I75668" i="2" l="1"/>
  <c r="N75668" i="2" s="1"/>
  <c r="O75668" i="2" l="1"/>
  <c r="R75668" i="2" s="1"/>
  <c r="P75668" i="2" l="1"/>
  <c r="I75669" i="2" l="1"/>
  <c r="N75669" i="2" l="1"/>
  <c r="O75669" i="2" s="1"/>
  <c r="R75669" i="2" s="1"/>
  <c r="P75669" i="2" l="1"/>
  <c r="I75670" i="2" s="1"/>
  <c r="N75670" i="2" s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 s="1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R75676" i="2" s="1"/>
  <c r="P75676" i="2" l="1"/>
  <c r="I75677" i="2" l="1"/>
  <c r="N75677" i="2" s="1"/>
  <c r="O75677" i="2" l="1"/>
  <c r="R75677" i="2" s="1"/>
  <c r="P75677" i="2" l="1"/>
  <c r="I75678" i="2"/>
  <c r="N75678" i="2" s="1"/>
  <c r="O75678" i="2" l="1"/>
  <c r="P75678" i="2" s="1"/>
  <c r="I75679" i="2" l="1"/>
  <c r="R75678" i="2"/>
  <c r="N75679" i="2"/>
  <c r="O75679" i="2" l="1"/>
  <c r="P75679" i="2" s="1"/>
  <c r="I75680" i="2" l="1"/>
  <c r="R75679" i="2"/>
  <c r="N75680" i="2"/>
  <c r="O75680" i="2" l="1"/>
  <c r="R75680" i="2" s="1"/>
  <c r="P75680" i="2" l="1"/>
  <c r="I75681" i="2" l="1"/>
  <c r="N75681" i="2" s="1"/>
  <c r="O75681" i="2" l="1"/>
  <c r="R75681" i="2" s="1"/>
  <c r="P75681" i="2" l="1"/>
  <c r="I75682" i="2"/>
  <c r="N75682" i="2" s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 s="1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l="1"/>
  <c r="N75689" i="2" l="1"/>
  <c r="O75689" i="2" l="1"/>
  <c r="R75689" i="2" s="1"/>
  <c r="P75689" i="2" l="1"/>
  <c r="I75690" i="2"/>
  <c r="N75690" i="2" s="1"/>
  <c r="O75690" i="2" l="1"/>
  <c r="P75690" i="2"/>
  <c r="I75691" i="2" s="1"/>
  <c r="N75691" i="2" s="1"/>
  <c r="R75690" i="2"/>
  <c r="O75691" i="2" l="1"/>
  <c r="R75691" i="2" s="1"/>
  <c r="P75691" i="2" l="1"/>
  <c r="I75692" i="2" l="1"/>
  <c r="N75692" i="2" s="1"/>
  <c r="O75692" i="2" l="1"/>
  <c r="R75692" i="2" s="1"/>
  <c r="P75692" i="2" l="1"/>
  <c r="I75693" i="2" l="1"/>
  <c r="N75693" i="2" s="1"/>
  <c r="O75693" i="2" l="1"/>
  <c r="P75693" i="2"/>
  <c r="I75694" i="2" s="1"/>
  <c r="N75694" i="2" s="1"/>
  <c r="R75693" i="2"/>
  <c r="O75694" i="2" l="1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 s="1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l="1"/>
  <c r="N75701" i="2" s="1"/>
  <c r="O75701" i="2" l="1"/>
  <c r="P75701" i="2" s="1"/>
  <c r="I75702" i="2" s="1"/>
  <c r="N75702" i="2" s="1"/>
  <c r="R75701" i="2" l="1"/>
  <c r="O75702" i="2"/>
  <c r="P75702" i="2" s="1"/>
  <c r="I75703" i="2" l="1"/>
  <c r="N75703" i="2" s="1"/>
  <c r="R75702" i="2"/>
  <c r="O75703" i="2" l="1"/>
  <c r="P75703" i="2" s="1"/>
  <c r="I75704" i="2" l="1"/>
  <c r="R75703" i="2"/>
  <c r="N75704" i="2"/>
  <c r="O75704" i="2" l="1"/>
  <c r="R75704" i="2" s="1"/>
  <c r="P75704" i="2" l="1"/>
  <c r="I75705" i="2" l="1"/>
  <c r="N75705" i="2" s="1"/>
  <c r="O75705" i="2" s="1"/>
  <c r="R75705" i="2" l="1"/>
  <c r="P75705" i="2"/>
  <c r="I75706" i="2" l="1"/>
  <c r="N75706" i="2" s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 s="1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l="1"/>
  <c r="N75713" i="2" s="1"/>
  <c r="O75713" i="2" l="1"/>
  <c r="R75713" i="2" s="1"/>
  <c r="P75713" i="2" l="1"/>
  <c r="I75714" i="2"/>
  <c r="N75714" i="2" s="1"/>
  <c r="O75714" i="2" l="1"/>
  <c r="P75714" i="2" s="1"/>
  <c r="I75715" i="2" l="1"/>
  <c r="R75714" i="2"/>
  <c r="N75715" i="2"/>
  <c r="O75715" i="2" l="1"/>
  <c r="R75715" i="2" s="1"/>
  <c r="P75715" i="2" l="1"/>
  <c r="I75716" i="2" l="1"/>
  <c r="N75716" i="2"/>
  <c r="O75716" i="2" l="1"/>
  <c r="R75716" i="2" s="1"/>
  <c r="P75716" i="2" l="1"/>
  <c r="I75717" i="2" l="1"/>
  <c r="N75717" i="2" s="1"/>
  <c r="O75717" i="2" l="1"/>
  <c r="P75717" i="2" s="1"/>
  <c r="I75718" i="2" s="1"/>
  <c r="N75718" i="2" s="1"/>
  <c r="R75717" i="2" l="1"/>
  <c r="O75718" i="2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 s="1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l="1"/>
  <c r="N75725" i="2" s="1"/>
  <c r="O75725" i="2" l="1"/>
  <c r="P75725" i="2" s="1"/>
  <c r="I75726" i="2" s="1"/>
  <c r="N75726" i="2" s="1"/>
  <c r="R75725" i="2" l="1"/>
  <c r="O75726" i="2"/>
  <c r="P75726" i="2" s="1"/>
  <c r="I75727" i="2" l="1"/>
  <c r="R75726" i="2"/>
  <c r="N75727" i="2"/>
  <c r="O75727" i="2" l="1"/>
  <c r="P75727" i="2" s="1"/>
  <c r="I75728" i="2" l="1"/>
  <c r="R75727" i="2"/>
  <c r="N75728" i="2"/>
  <c r="O75728" i="2" l="1"/>
  <c r="R75728" i="2" s="1"/>
  <c r="P75728" i="2" l="1"/>
  <c r="I75729" i="2" l="1"/>
  <c r="N75729" i="2" s="1"/>
  <c r="O75729" i="2" s="1"/>
  <c r="R75729" i="2" s="1"/>
  <c r="P75729" i="2" l="1"/>
  <c r="I75730" i="2" l="1"/>
  <c r="N75730" i="2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 s="1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l="1"/>
  <c r="N75737" i="2" s="1"/>
  <c r="O75737" i="2" l="1"/>
  <c r="R75737" i="2" s="1"/>
  <c r="P75737" i="2"/>
  <c r="I75738" i="2" l="1"/>
  <c r="N75738" i="2" s="1"/>
  <c r="O75738" i="2" l="1"/>
  <c r="P75738" i="2" s="1"/>
  <c r="I75739" i="2" l="1"/>
  <c r="R75738" i="2"/>
  <c r="N75739" i="2"/>
  <c r="O75739" i="2" l="1"/>
  <c r="R75739" i="2" s="1"/>
  <c r="P75739" i="2" l="1"/>
  <c r="I75740" i="2" l="1"/>
  <c r="N75740" i="2" s="1"/>
  <c r="O75740" i="2" l="1"/>
  <c r="R75740" i="2" s="1"/>
  <c r="P75740" i="2" l="1"/>
  <c r="I75741" i="2" l="1"/>
  <c r="N75741" i="2" s="1"/>
  <c r="O75741" i="2" l="1"/>
  <c r="P75741" i="2" s="1"/>
  <c r="I75742" i="2" s="1"/>
  <c r="N75742" i="2" s="1"/>
  <c r="R75741" i="2" l="1"/>
  <c r="O75742" i="2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P75744" i="2" s="1"/>
  <c r="I75745" i="2" s="1"/>
  <c r="R75744" i="2" l="1"/>
  <c r="N75745" i="2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I75749" i="2" s="1"/>
  <c r="N75748" i="2" l="1"/>
  <c r="O75748" i="2" l="1"/>
  <c r="P75748" i="2" s="1"/>
  <c r="R75748" i="2" l="1"/>
  <c r="N75749" i="2"/>
  <c r="O75749" i="2" l="1"/>
  <c r="R75749" i="2" s="1"/>
  <c r="P75749" i="2" l="1"/>
  <c r="I75750" i="2" l="1"/>
  <c r="N75750" i="2" s="1"/>
  <c r="O75750" i="2" l="1"/>
  <c r="P75750" i="2" s="1"/>
  <c r="I75751" i="2" l="1"/>
  <c r="N75751" i="2" s="1"/>
  <c r="R75750" i="2"/>
  <c r="O75751" i="2" l="1"/>
  <c r="P75751" i="2" s="1"/>
  <c r="I75752" i="2" l="1"/>
  <c r="R75751" i="2"/>
  <c r="N75752" i="2"/>
  <c r="O75752" i="2" l="1"/>
  <c r="R75752" i="2" s="1"/>
  <c r="P75752" i="2" l="1"/>
  <c r="I75753" i="2" l="1"/>
  <c r="N75753" i="2" s="1"/>
  <c r="O75753" i="2" l="1"/>
  <c r="P75753" i="2" s="1"/>
  <c r="I75754" i="2" s="1"/>
  <c r="N75754" i="2" s="1"/>
  <c r="R75753" i="2" l="1"/>
  <c r="O75754" i="2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R75756" i="2" s="1"/>
  <c r="P75756" i="2" l="1"/>
  <c r="I75757" i="2" s="1"/>
  <c r="N75757" i="2" s="1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l="1"/>
  <c r="N75761" i="2" s="1"/>
  <c r="O75761" i="2" l="1"/>
  <c r="P75761" i="2" s="1"/>
  <c r="I75762" i="2" s="1"/>
  <c r="N75762" i="2" s="1"/>
  <c r="R75761" i="2"/>
  <c r="O75762" i="2" l="1"/>
  <c r="P75762" i="2" s="1"/>
  <c r="I75763" i="2" l="1"/>
  <c r="R75762" i="2"/>
  <c r="N75763" i="2"/>
  <c r="O75763" i="2" l="1"/>
  <c r="R75763" i="2" s="1"/>
  <c r="P75763" i="2" l="1"/>
  <c r="I75764" i="2" l="1"/>
  <c r="N75764" i="2" s="1"/>
  <c r="O75764" i="2" l="1"/>
  <c r="R75764" i="2" s="1"/>
  <c r="P75764" i="2" l="1"/>
  <c r="I75765" i="2" l="1"/>
  <c r="N75765" i="2" l="1"/>
  <c r="O75765" i="2" l="1"/>
  <c r="R75765" i="2" s="1"/>
  <c r="P75765" i="2" l="1"/>
  <c r="I75766" i="2" s="1"/>
  <c r="N75766" i="2" s="1"/>
  <c r="O75766" i="2" l="1"/>
  <c r="P75766" i="2" s="1"/>
  <c r="I75767" i="2" s="1"/>
  <c r="N75767" i="2" s="1"/>
  <c r="R75766" i="2" l="1"/>
  <c r="O75767" i="2"/>
  <c r="P75767" i="2" s="1"/>
  <c r="I75768" i="2" s="1"/>
  <c r="R75767" i="2" l="1"/>
  <c r="N75768" i="2"/>
  <c r="O75768" i="2" l="1"/>
  <c r="R75768" i="2" s="1"/>
  <c r="P75768" i="2" l="1"/>
  <c r="I75769" i="2" s="1"/>
  <c r="N75769" i="2" s="1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l="1"/>
  <c r="N75773" i="2" s="1"/>
  <c r="O75773" i="2" l="1"/>
  <c r="P75773" i="2" s="1"/>
  <c r="R75773" i="2" l="1"/>
  <c r="I75774" i="2"/>
  <c r="N75774" i="2" s="1"/>
  <c r="O75774" i="2" l="1"/>
  <c r="P75774" i="2" s="1"/>
  <c r="I75775" i="2" l="1"/>
  <c r="N75775" i="2" s="1"/>
  <c r="R75774" i="2"/>
  <c r="O75775" i="2" l="1"/>
  <c r="P75775" i="2" s="1"/>
  <c r="I75776" i="2" l="1"/>
  <c r="N75776" i="2" s="1"/>
  <c r="R75775" i="2"/>
  <c r="O75776" i="2" l="1"/>
  <c r="P75776" i="2" s="1"/>
  <c r="I75777" i="2" l="1"/>
  <c r="N75777" i="2" s="1"/>
  <c r="R75776" i="2"/>
  <c r="O75777" i="2" l="1"/>
  <c r="P75777" i="2" s="1"/>
  <c r="I75778" i="2" l="1"/>
  <c r="R75777" i="2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 s="1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l="1"/>
  <c r="N75785" i="2" s="1"/>
  <c r="O75785" i="2"/>
  <c r="P75785" i="2" s="1"/>
  <c r="I75786" i="2" l="1"/>
  <c r="N75786" i="2" s="1"/>
  <c r="R75785" i="2"/>
  <c r="O75786" i="2" l="1"/>
  <c r="P75786" i="2" s="1"/>
  <c r="I75787" i="2" l="1"/>
  <c r="R75786" i="2"/>
  <c r="N75787" i="2"/>
  <c r="O75787" i="2" l="1"/>
  <c r="R75787" i="2" s="1"/>
  <c r="P75787" i="2" l="1"/>
  <c r="I75788" i="2" l="1"/>
  <c r="N75788" i="2" s="1"/>
  <c r="O75788" i="2" l="1"/>
  <c r="R75788" i="2" s="1"/>
  <c r="P75788" i="2" l="1"/>
  <c r="I75789" i="2" l="1"/>
  <c r="N75789" i="2" s="1"/>
  <c r="O75789" i="2" l="1"/>
  <c r="R75789" i="2" s="1"/>
  <c r="P75789" i="2" l="1"/>
  <c r="I75790" i="2" s="1"/>
  <c r="N75790" i="2" s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 s="1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l="1"/>
  <c r="N75797" i="2" s="1"/>
  <c r="O75797" i="2" l="1"/>
  <c r="R75797" i="2" s="1"/>
  <c r="P75797" i="2" l="1"/>
  <c r="I75798" i="2"/>
  <c r="N75798" i="2" s="1"/>
  <c r="O75798" i="2" l="1"/>
  <c r="P75798" i="2" s="1"/>
  <c r="I75799" i="2" l="1"/>
  <c r="R75798" i="2"/>
  <c r="N75799" i="2"/>
  <c r="O75799" i="2" l="1"/>
  <c r="P75799" i="2" s="1"/>
  <c r="I75800" i="2" l="1"/>
  <c r="N75800" i="2" s="1"/>
  <c r="R75799" i="2"/>
  <c r="O75800" i="2" l="1"/>
  <c r="R75800" i="2" s="1"/>
  <c r="P75800" i="2" l="1"/>
  <c r="I75801" i="2" l="1"/>
  <c r="N75801" i="2" s="1"/>
  <c r="O75801" i="2" l="1"/>
  <c r="P75801" i="2" s="1"/>
  <c r="I75802" i="2" s="1"/>
  <c r="N75802" i="2" s="1"/>
  <c r="R75801" i="2" l="1"/>
  <c r="O75802" i="2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 s="1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l="1"/>
  <c r="N75809" i="2" s="1"/>
  <c r="O75809" i="2" l="1"/>
  <c r="P75809" i="2" s="1"/>
  <c r="I75810" i="2" s="1"/>
  <c r="N75810" i="2" s="1"/>
  <c r="R75809" i="2" l="1"/>
  <c r="O75810" i="2"/>
  <c r="P75810" i="2" s="1"/>
  <c r="I75811" i="2" l="1"/>
  <c r="R75810" i="2"/>
  <c r="N75811" i="2"/>
  <c r="O75811" i="2" l="1"/>
  <c r="R75811" i="2" s="1"/>
  <c r="P75811" i="2" l="1"/>
  <c r="I75812" i="2" l="1"/>
  <c r="N75812" i="2" s="1"/>
  <c r="O75812" i="2" l="1"/>
  <c r="R75812" i="2" s="1"/>
  <c r="P75812" i="2" l="1"/>
  <c r="I75813" i="2" l="1"/>
  <c r="N75813" i="2" s="1"/>
  <c r="O75813" i="2" l="1"/>
  <c r="R75813" i="2" s="1"/>
  <c r="P75813" i="2"/>
  <c r="I75814" i="2" l="1"/>
  <c r="N75814" i="2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 s="1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l="1"/>
  <c r="N75821" i="2" s="1"/>
  <c r="O75821" i="2"/>
  <c r="R75821" i="2" s="1"/>
  <c r="P75821" i="2" l="1"/>
  <c r="I75822" i="2" l="1"/>
  <c r="N75822" i="2" s="1"/>
  <c r="O75822" i="2" l="1"/>
  <c r="P75822" i="2" s="1"/>
  <c r="I75823" i="2" l="1"/>
  <c r="N75823" i="2" s="1"/>
  <c r="R75822" i="2"/>
  <c r="O75823" i="2" l="1"/>
  <c r="P75823" i="2" s="1"/>
  <c r="I75824" i="2" l="1"/>
  <c r="R75823" i="2"/>
  <c r="N75824" i="2"/>
  <c r="O75824" i="2" l="1"/>
  <c r="R75824" i="2" s="1"/>
  <c r="P75824" i="2" l="1"/>
  <c r="I75825" i="2" l="1"/>
  <c r="N75825" i="2" s="1"/>
  <c r="O75825" i="2" l="1"/>
  <c r="P75825" i="2" s="1"/>
  <c r="I75826" i="2" s="1"/>
  <c r="N75826" i="2" s="1"/>
  <c r="R75825" i="2" l="1"/>
  <c r="O75826" i="2"/>
  <c r="P75826" i="2" s="1"/>
  <c r="I75827" i="2" l="1"/>
  <c r="R75826" i="2"/>
  <c r="N75827" i="2"/>
  <c r="O75827" i="2" l="1"/>
  <c r="R75827" i="2" s="1"/>
  <c r="P75827" i="2" l="1"/>
  <c r="I75828" i="2" s="1"/>
  <c r="N75828" i="2" l="1"/>
  <c r="O75828" i="2" l="1"/>
  <c r="P75828" i="2" s="1"/>
  <c r="I75829" i="2" s="1"/>
  <c r="R75828" i="2" l="1"/>
  <c r="N75829" i="2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l="1"/>
  <c r="N75833" i="2" s="1"/>
  <c r="O75833" i="2"/>
  <c r="P75833" i="2" s="1"/>
  <c r="I75834" i="2" l="1"/>
  <c r="N75834" i="2" s="1"/>
  <c r="R75833" i="2"/>
  <c r="O75834" i="2" l="1"/>
  <c r="P75834" i="2" s="1"/>
  <c r="I75835" i="2" l="1"/>
  <c r="R75834" i="2"/>
  <c r="N75835" i="2"/>
  <c r="O75835" i="2" l="1"/>
  <c r="R75835" i="2" s="1"/>
  <c r="P75835" i="2" l="1"/>
  <c r="I75836" i="2" l="1"/>
  <c r="N75836" i="2"/>
  <c r="O75836" i="2" l="1"/>
  <c r="R75836" i="2" s="1"/>
  <c r="P75836" i="2" l="1"/>
  <c r="I75837" i="2" l="1"/>
  <c r="N75837" i="2" s="1"/>
  <c r="O75837" i="2" l="1"/>
  <c r="R75837" i="2" s="1"/>
  <c r="P75837" i="2" l="1"/>
  <c r="I75838" i="2"/>
  <c r="N75838" i="2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 s="1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l="1"/>
  <c r="N75845" i="2" s="1"/>
  <c r="O75845" i="2" l="1"/>
  <c r="R75845" i="2" s="1"/>
  <c r="P75845" i="2" l="1"/>
  <c r="I75846" i="2"/>
  <c r="N75846" i="2" s="1"/>
  <c r="O75846" i="2" l="1"/>
  <c r="P75846" i="2" s="1"/>
  <c r="I75847" i="2" l="1"/>
  <c r="N75847" i="2" s="1"/>
  <c r="R75846" i="2"/>
  <c r="O75847" i="2" l="1"/>
  <c r="P75847" i="2" s="1"/>
  <c r="I75848" i="2" l="1"/>
  <c r="N75848" i="2" s="1"/>
  <c r="R75847" i="2"/>
  <c r="O75848" i="2" l="1"/>
  <c r="R75848" i="2" s="1"/>
  <c r="P75848" i="2" l="1"/>
  <c r="I75849" i="2" l="1"/>
  <c r="N75849" i="2" s="1"/>
  <c r="O75849" i="2" l="1"/>
  <c r="P75849" i="2" s="1"/>
  <c r="I75850" i="2" s="1"/>
  <c r="N75850" i="2" s="1"/>
  <c r="R75849" i="2" l="1"/>
  <c r="O75850" i="2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 s="1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l="1"/>
  <c r="N75857" i="2" s="1"/>
  <c r="O75857" i="2" l="1"/>
  <c r="P75857" i="2" s="1"/>
  <c r="I75858" i="2" s="1"/>
  <c r="N75858" i="2" s="1"/>
  <c r="R75857" i="2" l="1"/>
  <c r="O75858" i="2"/>
  <c r="P75858" i="2" s="1"/>
  <c r="I75859" i="2" l="1"/>
  <c r="R75858" i="2"/>
  <c r="N75859" i="2"/>
  <c r="O75859" i="2" l="1"/>
  <c r="R75859" i="2" s="1"/>
  <c r="P75859" i="2" l="1"/>
  <c r="I75860" i="2" l="1"/>
  <c r="N75860" i="2"/>
  <c r="O75860" i="2" l="1"/>
  <c r="R75860" i="2" s="1"/>
  <c r="P75860" i="2" l="1"/>
  <c r="I75861" i="2" l="1"/>
  <c r="N75861" i="2" s="1"/>
  <c r="O75861" i="2" s="1"/>
  <c r="R75861" i="2" s="1"/>
  <c r="P75861" i="2" l="1"/>
  <c r="I75862" i="2" l="1"/>
  <c r="N75862" i="2"/>
  <c r="O75862" i="2" l="1"/>
  <c r="R75862" i="2" s="1"/>
  <c r="P75862" i="2" l="1"/>
  <c r="I75863" i="2" s="1"/>
  <c r="N75863" i="2" s="1"/>
  <c r="O75863" i="2" l="1"/>
  <c r="P75863" i="2" s="1"/>
  <c r="I75864" i="2" s="1"/>
  <c r="R75863" i="2" l="1"/>
  <c r="N75864" i="2"/>
  <c r="O75864" i="2" l="1"/>
  <c r="P75864" i="2" s="1"/>
  <c r="I75865" i="2" s="1"/>
  <c r="R75864" i="2" l="1"/>
  <c r="N75865" i="2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l="1"/>
  <c r="N75869" i="2" s="1"/>
  <c r="O75869" i="2" l="1"/>
  <c r="R75869" i="2"/>
  <c r="P75869" i="2"/>
  <c r="I75870" i="2" l="1"/>
  <c r="N75870" i="2" s="1"/>
  <c r="O75870" i="2" l="1"/>
  <c r="P75870" i="2" s="1"/>
  <c r="I75871" i="2" l="1"/>
  <c r="N75871" i="2" s="1"/>
  <c r="R75870" i="2"/>
  <c r="O75871" i="2" l="1"/>
  <c r="P75871" i="2" s="1"/>
  <c r="I75872" i="2" l="1"/>
  <c r="R75871" i="2"/>
  <c r="N75872" i="2"/>
  <c r="O75872" i="2" l="1"/>
  <c r="R75872" i="2" s="1"/>
  <c r="P75872" i="2" l="1"/>
  <c r="I75873" i="2" l="1"/>
  <c r="N75873" i="2" s="1"/>
  <c r="O75873" i="2" s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P75876" i="2" s="1"/>
  <c r="I75877" i="2" s="1"/>
  <c r="R75876" i="2" l="1"/>
  <c r="N75877" i="2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l="1"/>
  <c r="N75881" i="2" s="1"/>
  <c r="O75881" i="2" l="1"/>
  <c r="R75881" i="2" s="1"/>
  <c r="P75881" i="2" l="1"/>
  <c r="I75882" i="2"/>
  <c r="N75882" i="2" s="1"/>
  <c r="O75882" i="2" l="1"/>
  <c r="P75882" i="2" s="1"/>
  <c r="I75883" i="2" l="1"/>
  <c r="N75883" i="2" s="1"/>
  <c r="R75882" i="2"/>
  <c r="O75883" i="2" l="1"/>
  <c r="R75883" i="2" s="1"/>
  <c r="P75883" i="2" l="1"/>
  <c r="I75884" i="2" l="1"/>
  <c r="N75884" i="2" s="1"/>
  <c r="O75884" i="2" l="1"/>
  <c r="R75884" i="2" s="1"/>
  <c r="P75884" i="2" l="1"/>
  <c r="I75885" i="2" l="1"/>
  <c r="N75885" i="2" s="1"/>
  <c r="O75885" i="2" l="1"/>
  <c r="P75885" i="2" s="1"/>
  <c r="I75886" i="2" s="1"/>
  <c r="N75886" i="2" s="1"/>
  <c r="R75885" i="2" l="1"/>
  <c r="O75886" i="2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 s="1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l="1"/>
  <c r="N75893" i="2" s="1"/>
  <c r="O75893" i="2"/>
  <c r="P75893" i="2" s="1"/>
  <c r="I75894" i="2" l="1"/>
  <c r="N75894" i="2" s="1"/>
  <c r="R75893" i="2"/>
  <c r="O75894" i="2" l="1"/>
  <c r="P75894" i="2" s="1"/>
  <c r="I75895" i="2" l="1"/>
  <c r="R75894" i="2"/>
  <c r="N75895" i="2"/>
  <c r="O75895" i="2" l="1"/>
  <c r="P75895" i="2" s="1"/>
  <c r="I75896" i="2" l="1"/>
  <c r="R75895" i="2"/>
  <c r="N75896" i="2"/>
  <c r="O75896" i="2" l="1"/>
  <c r="P75896" i="2" s="1"/>
  <c r="I75897" i="2" l="1"/>
  <c r="R75896" i="2"/>
  <c r="N75897" i="2"/>
  <c r="O75897" i="2" l="1"/>
  <c r="R75897" i="2" s="1"/>
  <c r="P75897" i="2" l="1"/>
  <c r="I75898" i="2" l="1"/>
  <c r="N75898" i="2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 s="1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R75904" i="2" s="1"/>
  <c r="P75904" i="2" l="1"/>
  <c r="I75905" i="2" l="1"/>
  <c r="N75905" i="2" s="1"/>
  <c r="O75905" i="2" l="1"/>
  <c r="R75905" i="2" s="1"/>
  <c r="P75905" i="2" l="1"/>
  <c r="I75906" i="2"/>
  <c r="N75906" i="2" s="1"/>
  <c r="O75906" i="2" l="1"/>
  <c r="P75906" i="2" s="1"/>
  <c r="I75907" i="2" l="1"/>
  <c r="R75906" i="2"/>
  <c r="N75907" i="2"/>
  <c r="O75907" i="2" l="1"/>
  <c r="R75907" i="2" s="1"/>
  <c r="P75907" i="2" l="1"/>
  <c r="I75908" i="2" l="1"/>
  <c r="N75908" i="2" s="1"/>
  <c r="O75908" i="2" l="1"/>
  <c r="P75908" i="2" s="1"/>
  <c r="I75909" i="2" l="1"/>
  <c r="R75908" i="2"/>
  <c r="N75909" i="2"/>
  <c r="O75909" i="2" l="1"/>
  <c r="P75909" i="2" s="1"/>
  <c r="I75910" i="2" l="1"/>
  <c r="N75910" i="2" s="1"/>
  <c r="R75909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 s="1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l="1"/>
  <c r="N75917" i="2" s="1"/>
  <c r="O75917" i="2" l="1"/>
  <c r="P75917" i="2" s="1"/>
  <c r="I75918" i="2"/>
  <c r="N75918" i="2" s="1"/>
  <c r="R75917" i="2"/>
  <c r="O75918" i="2" l="1"/>
  <c r="P75918" i="2" s="1"/>
  <c r="I75919" i="2" l="1"/>
  <c r="N75919" i="2" s="1"/>
  <c r="R75918" i="2"/>
  <c r="O75919" i="2" l="1"/>
  <c r="P75919" i="2" s="1"/>
  <c r="I75920" i="2" l="1"/>
  <c r="N75920" i="2" s="1"/>
  <c r="R75919" i="2"/>
  <c r="O75920" i="2" l="1"/>
  <c r="R75920" i="2" s="1"/>
  <c r="P75920" i="2" l="1"/>
  <c r="I75921" i="2" l="1"/>
  <c r="N75921" i="2" s="1"/>
  <c r="O75921" i="2" l="1"/>
  <c r="R75921" i="2" s="1"/>
  <c r="P75921" i="2" l="1"/>
  <c r="I75922" i="2"/>
  <c r="N75922" i="2" s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 s="1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l="1"/>
  <c r="N75929" i="2" s="1"/>
  <c r="O75929" i="2" l="1"/>
  <c r="R75929" i="2" s="1"/>
  <c r="P75929" i="2" l="1"/>
  <c r="I75930" i="2"/>
  <c r="N75930" i="2" s="1"/>
  <c r="O75930" i="2" l="1"/>
  <c r="P75930" i="2" s="1"/>
  <c r="I75931" i="2" l="1"/>
  <c r="R75930" i="2"/>
  <c r="N75931" i="2"/>
  <c r="O75931" i="2" l="1"/>
  <c r="R75931" i="2" s="1"/>
  <c r="P75931" i="2" l="1"/>
  <c r="I75932" i="2" l="1"/>
  <c r="N75932" i="2" s="1"/>
  <c r="O75932" i="2" l="1"/>
  <c r="R75932" i="2" s="1"/>
  <c r="P75932" i="2" l="1"/>
  <c r="I75933" i="2" l="1"/>
  <c r="N75933" i="2" s="1"/>
  <c r="O75933" i="2" l="1"/>
  <c r="P75933" i="2" s="1"/>
  <c r="I75934" i="2" s="1"/>
  <c r="N75934" i="2" s="1"/>
  <c r="R75933" i="2" l="1"/>
  <c r="O75934" i="2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R75936" i="2" s="1"/>
  <c r="P75936" i="2" l="1"/>
  <c r="I75937" i="2" s="1"/>
  <c r="N75937" i="2" s="1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 l="1"/>
  <c r="I75941" i="2" l="1"/>
  <c r="N75941" i="2" s="1"/>
  <c r="O75941" i="2" l="1"/>
  <c r="P75941" i="2" s="1"/>
  <c r="I75942" i="2" s="1"/>
  <c r="N75942" i="2" s="1"/>
  <c r="R75941" i="2" l="1"/>
  <c r="O75942" i="2"/>
  <c r="P75942" i="2" s="1"/>
  <c r="I75943" i="2" l="1"/>
  <c r="R75942" i="2"/>
  <c r="N75943" i="2"/>
  <c r="O75943" i="2" l="1"/>
  <c r="P75943" i="2" s="1"/>
  <c r="I75944" i="2" l="1"/>
  <c r="N75944" i="2" s="1"/>
  <c r="R75943" i="2"/>
  <c r="O75944" i="2" l="1"/>
  <c r="R75944" i="2" s="1"/>
  <c r="P75944" i="2" l="1"/>
  <c r="I75945" i="2" l="1"/>
  <c r="N75945" i="2" s="1"/>
  <c r="O75945" i="2" s="1"/>
  <c r="R75945" i="2" s="1"/>
  <c r="P75945" i="2" l="1"/>
  <c r="I75946" i="2" l="1"/>
  <c r="N75946" i="2" s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 s="1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l="1"/>
  <c r="N75953" i="2" s="1"/>
  <c r="O75953" i="2" l="1"/>
  <c r="R75953" i="2" s="1"/>
  <c r="P75953" i="2" l="1"/>
  <c r="I75954" i="2"/>
  <c r="N75954" i="2" s="1"/>
  <c r="O75954" i="2" l="1"/>
  <c r="P75954" i="2" s="1"/>
  <c r="I75955" i="2" l="1"/>
  <c r="R75954" i="2"/>
  <c r="N75955" i="2"/>
  <c r="O75955" i="2" l="1"/>
  <c r="R75955" i="2" s="1"/>
  <c r="P75955" i="2" l="1"/>
  <c r="I75956" i="2" l="1"/>
  <c r="N75956" i="2" s="1"/>
  <c r="O75956" i="2" l="1"/>
  <c r="R75956" i="2" s="1"/>
  <c r="P75956" i="2" l="1"/>
  <c r="I75957" i="2" l="1"/>
  <c r="N75957" i="2" s="1"/>
  <c r="O75957" i="2" l="1"/>
  <c r="P75957" i="2" s="1"/>
  <c r="I75958" i="2" s="1"/>
  <c r="N75958" i="2" s="1"/>
  <c r="R75957" i="2" l="1"/>
  <c r="O75958" i="2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 s="1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l="1"/>
  <c r="N75965" i="2" s="1"/>
  <c r="O75965" i="2" l="1"/>
  <c r="P75965" i="2" s="1"/>
  <c r="I75966" i="2" s="1"/>
  <c r="N75966" i="2" s="1"/>
  <c r="R75965" i="2" l="1"/>
  <c r="O75966" i="2"/>
  <c r="P75966" i="2" s="1"/>
  <c r="I75967" i="2" l="1"/>
  <c r="R75966" i="2"/>
  <c r="N75967" i="2"/>
  <c r="O75967" i="2" l="1"/>
  <c r="P75967" i="2" s="1"/>
  <c r="I75968" i="2" l="1"/>
  <c r="R75967" i="2"/>
  <c r="N75968" i="2"/>
  <c r="O75968" i="2" l="1"/>
  <c r="R75968" i="2" s="1"/>
  <c r="P75968" i="2" l="1"/>
  <c r="I75969" i="2" l="1"/>
  <c r="N75969" i="2" s="1"/>
  <c r="O75969" i="2" l="1"/>
  <c r="R75969" i="2" s="1"/>
  <c r="P75969" i="2"/>
  <c r="I75970" i="2" l="1"/>
  <c r="N75970" i="2" s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 s="1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l="1"/>
  <c r="N75977" i="2" s="1"/>
  <c r="O75977" i="2" l="1"/>
  <c r="R75977" i="2" s="1"/>
  <c r="P75977" i="2"/>
  <c r="I75978" i="2" l="1"/>
  <c r="N75978" i="2" s="1"/>
  <c r="O75978" i="2" l="1"/>
  <c r="P75978" i="2" s="1"/>
  <c r="I75979" i="2" l="1"/>
  <c r="N75979" i="2" s="1"/>
  <c r="R75978" i="2"/>
  <c r="O75979" i="2" l="1"/>
  <c r="R75979" i="2" s="1"/>
  <c r="P75979" i="2" l="1"/>
  <c r="I75980" i="2" l="1"/>
  <c r="N75980" i="2" s="1"/>
  <c r="O75980" i="2" l="1"/>
  <c r="P75980" i="2" s="1"/>
  <c r="I75981" i="2" l="1"/>
  <c r="R75980" i="2"/>
  <c r="N75981" i="2"/>
  <c r="O75981" i="2" l="1"/>
  <c r="P75981" i="2" s="1"/>
  <c r="I75982" i="2" l="1"/>
  <c r="R75981" i="2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 s="1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l="1"/>
  <c r="N75989" i="2" s="1"/>
  <c r="O75989" i="2" l="1"/>
  <c r="P75989" i="2" s="1"/>
  <c r="I75990" i="2" s="1"/>
  <c r="N75990" i="2" s="1"/>
  <c r="R75989" i="2" l="1"/>
  <c r="O75990" i="2"/>
  <c r="P75990" i="2" s="1"/>
  <c r="I75991" i="2" l="1"/>
  <c r="N75991" i="2" s="1"/>
  <c r="R75990" i="2"/>
  <c r="O75991" i="2" l="1"/>
  <c r="P75991" i="2" s="1"/>
  <c r="I75992" i="2" l="1"/>
  <c r="N75992" i="2" s="1"/>
  <c r="R75991" i="2"/>
  <c r="O75992" i="2" l="1"/>
  <c r="R75992" i="2" s="1"/>
  <c r="P75992" i="2" l="1"/>
  <c r="I75993" i="2" l="1"/>
  <c r="N75993" i="2" s="1"/>
  <c r="O75993" i="2" l="1"/>
  <c r="R75993" i="2" s="1"/>
  <c r="P75993" i="2" l="1"/>
  <c r="I75994" i="2"/>
  <c r="N75994" i="2" s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l="1"/>
  <c r="N76001" i="2" s="1"/>
  <c r="O76001" i="2" l="1"/>
  <c r="R76001" i="2" s="1"/>
  <c r="P76001" i="2" l="1"/>
  <c r="I76002" i="2"/>
  <c r="N76002" i="2" s="1"/>
  <c r="O76002" i="2" l="1"/>
  <c r="P76002" i="2" s="1"/>
  <c r="I76003" i="2" l="1"/>
  <c r="R76002" i="2"/>
  <c r="N76003" i="2"/>
  <c r="O76003" i="2" l="1"/>
  <c r="R76003" i="2" s="1"/>
  <c r="P76003" i="2" l="1"/>
  <c r="I76004" i="2" l="1"/>
  <c r="N76004" i="2" s="1"/>
  <c r="O76004" i="2" l="1"/>
  <c r="R76004" i="2" s="1"/>
  <c r="P76004" i="2" l="1"/>
  <c r="I76005" i="2" l="1"/>
  <c r="N76005" i="2" s="1"/>
  <c r="O76005" i="2" l="1"/>
  <c r="P76005" i="2" s="1"/>
  <c r="I76006" i="2" s="1"/>
  <c r="N76006" i="2" s="1"/>
  <c r="R76005" i="2" l="1"/>
  <c r="O76006" i="2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R76008" i="2" s="1"/>
  <c r="P76008" i="2" l="1"/>
  <c r="I76009" i="2" s="1"/>
  <c r="N76009" i="2" s="1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l="1"/>
  <c r="N76013" i="2" s="1"/>
  <c r="O76013" i="2" l="1"/>
  <c r="P76013" i="2" s="1"/>
  <c r="I76014" i="2" s="1"/>
  <c r="N76014" i="2" s="1"/>
  <c r="R76013" i="2" l="1"/>
  <c r="O76014" i="2"/>
  <c r="P76014" i="2" s="1"/>
  <c r="I76015" i="2" l="1"/>
  <c r="N76015" i="2" s="1"/>
  <c r="R76014" i="2"/>
  <c r="O76015" i="2" l="1"/>
  <c r="P76015" i="2" s="1"/>
  <c r="I76016" i="2" l="1"/>
  <c r="R76015" i="2"/>
  <c r="N76016" i="2"/>
  <c r="O76016" i="2" l="1"/>
  <c r="R76016" i="2" s="1"/>
  <c r="P76016" i="2" l="1"/>
  <c r="I76017" i="2" l="1"/>
  <c r="N76017" i="2" s="1"/>
  <c r="O76017" i="2" l="1"/>
  <c r="R76017" i="2" s="1"/>
  <c r="P76017" i="2" l="1"/>
  <c r="I76018" i="2"/>
  <c r="N76018" i="2" s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R76020" i="2" s="1"/>
  <c r="P76020" i="2" l="1"/>
  <c r="I76021" i="2" s="1"/>
  <c r="N76021" i="2" s="1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l="1"/>
  <c r="N76025" i="2" s="1"/>
  <c r="O76025" i="2" l="1"/>
  <c r="R76025" i="2" s="1"/>
  <c r="P76025" i="2" l="1"/>
  <c r="I76026" i="2"/>
  <c r="N76026" i="2" s="1"/>
  <c r="O76026" i="2" l="1"/>
  <c r="P76026" i="2" s="1"/>
  <c r="I76027" i="2" l="1"/>
  <c r="N76027" i="2" s="1"/>
  <c r="R76026" i="2"/>
  <c r="O76027" i="2" l="1"/>
  <c r="R76027" i="2" s="1"/>
  <c r="P76027" i="2" l="1"/>
  <c r="I76028" i="2" l="1"/>
  <c r="N76028" i="2" s="1"/>
  <c r="O76028" i="2" l="1"/>
  <c r="R76028" i="2" s="1"/>
  <c r="P76028" i="2" l="1"/>
  <c r="I76029" i="2" l="1"/>
  <c r="N76029" i="2" s="1"/>
  <c r="O76029" i="2" l="1"/>
  <c r="P76029" i="2" s="1"/>
  <c r="I76030" i="2" s="1"/>
  <c r="N76030" i="2" s="1"/>
  <c r="R76029" i="2" l="1"/>
  <c r="O76030" i="2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P76032" i="2" s="1"/>
  <c r="I76033" i="2" s="1"/>
  <c r="R76032" i="2" l="1"/>
  <c r="N76033" i="2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I76037" i="2" s="1"/>
  <c r="N76036" i="2" l="1"/>
  <c r="O76036" i="2" l="1"/>
  <c r="R76036" i="2" s="1"/>
  <c r="P76036" i="2" l="1"/>
  <c r="N76037" i="2"/>
  <c r="O76037" i="2" l="1"/>
  <c r="P76037" i="2" s="1"/>
  <c r="I76038" i="2" l="1"/>
  <c r="R76037" i="2"/>
  <c r="N76038" i="2"/>
  <c r="O76038" i="2" l="1"/>
  <c r="P76038" i="2" s="1"/>
  <c r="I76039" i="2" l="1"/>
  <c r="N76039" i="2" s="1"/>
  <c r="R76038" i="2"/>
  <c r="O76039" i="2" l="1"/>
  <c r="P76039" i="2" s="1"/>
  <c r="I76040" i="2" l="1"/>
  <c r="N76040" i="2" s="1"/>
  <c r="R76039" i="2"/>
  <c r="O76040" i="2" l="1"/>
  <c r="R76040" i="2" s="1"/>
  <c r="P76040" i="2" l="1"/>
  <c r="I76041" i="2" l="1"/>
  <c r="N76041" i="2" s="1"/>
  <c r="O76041" i="2" l="1"/>
  <c r="R76041" i="2" s="1"/>
  <c r="P76041" i="2" l="1"/>
  <c r="I76042" i="2"/>
  <c r="N76042" i="2" s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 s="1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l="1"/>
  <c r="N76049" i="2" s="1"/>
  <c r="O76049" i="2" l="1"/>
  <c r="R76049" i="2" s="1"/>
  <c r="P76049" i="2" l="1"/>
  <c r="I76050" i="2"/>
  <c r="N76050" i="2" s="1"/>
  <c r="O76050" i="2" l="1"/>
  <c r="P76050" i="2" s="1"/>
  <c r="I76051" i="2" l="1"/>
  <c r="R76050" i="2"/>
  <c r="N76051" i="2"/>
  <c r="O76051" i="2" l="1"/>
  <c r="R76051" i="2" s="1"/>
  <c r="P76051" i="2" l="1"/>
  <c r="I76052" i="2" l="1"/>
  <c r="N76052" i="2" s="1"/>
  <c r="O76052" i="2" l="1"/>
  <c r="R76052" i="2" s="1"/>
  <c r="P76052" i="2" l="1"/>
  <c r="I76053" i="2" l="1"/>
  <c r="N76053" i="2" s="1"/>
  <c r="O76053" i="2" l="1"/>
  <c r="P76053" i="2" s="1"/>
  <c r="I76054" i="2" s="1"/>
  <c r="N76054" i="2" s="1"/>
  <c r="R76053" i="2" l="1"/>
  <c r="O76054" i="2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 s="1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l="1"/>
  <c r="N76061" i="2" s="1"/>
  <c r="O76061" i="2" l="1"/>
  <c r="P76061" i="2" s="1"/>
  <c r="I76062" i="2" s="1"/>
  <c r="N76062" i="2" s="1"/>
  <c r="R76061" i="2" l="1"/>
  <c r="O76062" i="2"/>
  <c r="P76062" i="2" s="1"/>
  <c r="I76063" i="2" l="1"/>
  <c r="N76063" i="2" s="1"/>
  <c r="R76062" i="2"/>
  <c r="O76063" i="2" l="1"/>
  <c r="P76063" i="2" s="1"/>
  <c r="I76064" i="2" l="1"/>
  <c r="R76063" i="2"/>
  <c r="N76064" i="2"/>
  <c r="O76064" i="2" l="1"/>
  <c r="R76064" i="2" s="1"/>
  <c r="P76064" i="2" l="1"/>
  <c r="I76065" i="2" l="1"/>
  <c r="N76065" i="2" s="1"/>
  <c r="O76065" i="2" l="1"/>
  <c r="R76065" i="2" s="1"/>
  <c r="P76065" i="2" l="1"/>
  <c r="I76066" i="2"/>
  <c r="N76066" i="2" s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 s="1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l="1"/>
  <c r="N76073" i="2" s="1"/>
  <c r="O76073" i="2" l="1"/>
  <c r="R76073" i="2" s="1"/>
  <c r="P76073" i="2" l="1"/>
  <c r="I76074" i="2" s="1"/>
  <c r="N76074" i="2" s="1"/>
  <c r="O76074" i="2" l="1"/>
  <c r="P76074" i="2" s="1"/>
  <c r="I76075" i="2" l="1"/>
  <c r="N76075" i="2" s="1"/>
  <c r="R76074" i="2"/>
  <c r="O76075" i="2" l="1"/>
  <c r="R76075" i="2" s="1"/>
  <c r="P76075" i="2" l="1"/>
  <c r="I76076" i="2" l="1"/>
  <c r="N76076" i="2" s="1"/>
  <c r="O76076" i="2" l="1"/>
  <c r="R76076" i="2" s="1"/>
  <c r="P76076" i="2" l="1"/>
  <c r="I76077" i="2" l="1"/>
  <c r="N76077" i="2" s="1"/>
  <c r="O76077" i="2" l="1"/>
  <c r="P76077" i="2" s="1"/>
  <c r="I76078" i="2" s="1"/>
  <c r="N76078" i="2" s="1"/>
  <c r="R76077" i="2" l="1"/>
  <c r="O76078" i="2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 s="1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l="1"/>
  <c r="N76085" i="2" s="1"/>
  <c r="O76085" i="2" l="1"/>
  <c r="P76085" i="2" s="1"/>
  <c r="I76086" i="2" s="1"/>
  <c r="N76086" i="2" s="1"/>
  <c r="R76085" i="2" l="1"/>
  <c r="O76086" i="2"/>
  <c r="P76086" i="2" s="1"/>
  <c r="I76087" i="2" l="1"/>
  <c r="N76087" i="2" s="1"/>
  <c r="R76086" i="2"/>
  <c r="O76087" i="2" l="1"/>
  <c r="P76087" i="2" s="1"/>
  <c r="I76088" i="2" l="1"/>
  <c r="R76087" i="2"/>
  <c r="N76088" i="2"/>
  <c r="O76088" i="2" l="1"/>
  <c r="R76088" i="2" s="1"/>
  <c r="P76088" i="2" l="1"/>
  <c r="I76089" i="2" l="1"/>
  <c r="N76089" i="2" s="1"/>
  <c r="O76089" i="2" s="1"/>
  <c r="R76089" i="2" s="1"/>
  <c r="P76089" i="2" l="1"/>
  <c r="I76090" i="2" l="1"/>
  <c r="N76090" i="2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 s="1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l="1"/>
  <c r="N76097" i="2" s="1"/>
  <c r="O76097" i="2" l="1"/>
  <c r="R76097" i="2" s="1"/>
  <c r="P76097" i="2" l="1"/>
  <c r="I76098" i="2"/>
  <c r="N76098" i="2" s="1"/>
  <c r="O76098" i="2" l="1"/>
  <c r="P76098" i="2" s="1"/>
  <c r="I76099" i="2" l="1"/>
  <c r="N76099" i="2" s="1"/>
  <c r="R76098" i="2"/>
  <c r="O76099" i="2" l="1"/>
  <c r="R76099" i="2" s="1"/>
  <c r="P76099" i="2" l="1"/>
  <c r="I76100" i="2" l="1"/>
  <c r="N76100" i="2" s="1"/>
  <c r="O76100" i="2" l="1"/>
  <c r="R76100" i="2" s="1"/>
  <c r="P76100" i="2" l="1"/>
  <c r="I76101" i="2" l="1"/>
  <c r="N76101" i="2" s="1"/>
  <c r="O76101" i="2" l="1"/>
  <c r="P76101" i="2" s="1"/>
  <c r="I76102" i="2" s="1"/>
  <c r="N76102" i="2" s="1"/>
  <c r="R76101" i="2" l="1"/>
  <c r="O76102" i="2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 s="1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l="1"/>
  <c r="N76109" i="2" s="1"/>
  <c r="O76109" i="2" l="1"/>
  <c r="P76109" i="2" s="1"/>
  <c r="I76110" i="2" s="1"/>
  <c r="N76110" i="2" s="1"/>
  <c r="R76109" i="2" l="1"/>
  <c r="O76110" i="2"/>
  <c r="P76110" i="2" s="1"/>
  <c r="I76111" i="2" l="1"/>
  <c r="N76111" i="2" s="1"/>
  <c r="R76110" i="2"/>
  <c r="O76111" i="2" l="1"/>
  <c r="P76111" i="2" s="1"/>
  <c r="I76112" i="2" l="1"/>
  <c r="N76112" i="2" s="1"/>
  <c r="R76111" i="2"/>
  <c r="O76112" i="2" l="1"/>
  <c r="R76112" i="2" s="1"/>
  <c r="P76112" i="2" l="1"/>
  <c r="I76113" i="2" l="1"/>
  <c r="N76113" i="2" s="1"/>
  <c r="O76113" i="2" l="1"/>
  <c r="R76113" i="2" s="1"/>
  <c r="P76113" i="2" l="1"/>
  <c r="I76114" i="2"/>
  <c r="N76114" i="2" s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 s="1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6119" i="2" s="1"/>
  <c r="I76120" i="2" s="1"/>
  <c r="R76119" i="2" l="1"/>
  <c r="N76120" i="2"/>
  <c r="O76120" i="2" l="1"/>
  <c r="R76120" i="2" s="1"/>
  <c r="P76120" i="2" l="1"/>
  <c r="I76121" i="2" l="1"/>
  <c r="N76121" i="2" s="1"/>
  <c r="O76121" i="2" l="1"/>
  <c r="R76121" i="2" s="1"/>
  <c r="P76121" i="2"/>
  <c r="I76122" i="2" l="1"/>
  <c r="N76122" i="2"/>
  <c r="O76122" i="2" l="1"/>
  <c r="P76122" i="2" s="1"/>
  <c r="I76123" i="2" l="1"/>
  <c r="R76122" i="2"/>
  <c r="N76123" i="2"/>
  <c r="O76123" i="2" l="1"/>
  <c r="R76123" i="2" s="1"/>
  <c r="P76123" i="2" l="1"/>
  <c r="I76124" i="2" l="1"/>
  <c r="N76124" i="2" s="1"/>
  <c r="O76124" i="2" l="1"/>
  <c r="R76124" i="2" s="1"/>
  <c r="P76124" i="2" l="1"/>
  <c r="I76125" i="2" l="1"/>
  <c r="N76125" i="2" s="1"/>
  <c r="O76125" i="2" l="1"/>
  <c r="P76125" i="2" s="1"/>
  <c r="I76126" i="2" s="1"/>
  <c r="N76126" i="2" s="1"/>
  <c r="R76125" i="2" l="1"/>
  <c r="O76126" i="2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 s="1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l="1"/>
  <c r="N76133" i="2" l="1"/>
  <c r="O76133" i="2" l="1"/>
  <c r="P76133" i="2" s="1"/>
  <c r="I76134" i="2" s="1"/>
  <c r="N76134" i="2" l="1"/>
  <c r="O76134" i="2" s="1"/>
  <c r="R76133" i="2"/>
  <c r="P76134" i="2" l="1"/>
  <c r="R76134" i="2"/>
  <c r="I76135" i="2"/>
  <c r="N76135" i="2" s="1"/>
  <c r="O76135" i="2" l="1"/>
  <c r="P76135" i="2" s="1"/>
  <c r="I76136" i="2" s="1"/>
  <c r="N76136" i="2" s="1"/>
  <c r="R76135" i="2" l="1"/>
  <c r="O76136" i="2"/>
  <c r="R76136" i="2" s="1"/>
  <c r="P76136" i="2" l="1"/>
  <c r="I76137" i="2" l="1"/>
  <c r="N76137" i="2" s="1"/>
  <c r="O76137" i="2" l="1"/>
  <c r="R76137" i="2" s="1"/>
  <c r="P76137" i="2" l="1"/>
  <c r="I76138" i="2"/>
  <c r="N76138" i="2" s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 s="1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l="1"/>
  <c r="N76145" i="2" s="1"/>
  <c r="O76145" i="2" l="1"/>
  <c r="P76145" i="2" s="1"/>
  <c r="I76146" i="2" s="1"/>
  <c r="N76146" i="2" s="1"/>
  <c r="R76145" i="2" l="1"/>
  <c r="O76146" i="2"/>
  <c r="P76146" i="2" s="1"/>
  <c r="I76147" i="2" l="1"/>
  <c r="R76146" i="2"/>
  <c r="N76147" i="2"/>
  <c r="O76147" i="2" l="1"/>
  <c r="R76147" i="2" s="1"/>
  <c r="P76147" i="2" l="1"/>
  <c r="I76148" i="2" l="1"/>
  <c r="N76148" i="2" s="1"/>
  <c r="O76148" i="2" l="1"/>
  <c r="R76148" i="2" s="1"/>
  <c r="P76148" i="2" l="1"/>
  <c r="I76149" i="2" l="1"/>
  <c r="N76149" i="2" s="1"/>
  <c r="O76149" i="2" l="1"/>
  <c r="R76149" i="2" s="1"/>
  <c r="P76149" i="2" l="1"/>
  <c r="I76150" i="2"/>
  <c r="N76150" i="2" s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 s="1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P76156" i="2" s="1"/>
  <c r="I76157" i="2" l="1"/>
  <c r="R76156" i="2"/>
  <c r="N76157" i="2"/>
  <c r="O76157" i="2" l="1"/>
  <c r="R76157" i="2" s="1"/>
  <c r="P76157" i="2" l="1"/>
  <c r="I76158" i="2" l="1"/>
  <c r="N76158" i="2" s="1"/>
  <c r="O76158" i="2" l="1"/>
  <c r="P76158" i="2" s="1"/>
  <c r="I76159" i="2" l="1"/>
  <c r="R76158" i="2"/>
  <c r="N76159" i="2"/>
  <c r="O76159" i="2" l="1"/>
  <c r="P76159" i="2" s="1"/>
  <c r="I76160" i="2" l="1"/>
  <c r="R76159" i="2"/>
  <c r="N76160" i="2"/>
  <c r="O76160" i="2" l="1"/>
  <c r="R76160" i="2" s="1"/>
  <c r="P76160" i="2" l="1"/>
  <c r="I76161" i="2" l="1"/>
  <c r="N76161" i="2" s="1"/>
  <c r="O76161" i="2" l="1"/>
  <c r="P76161" i="2" s="1"/>
  <c r="I76162" i="2" s="1"/>
  <c r="N76162" i="2" s="1"/>
  <c r="R76161" i="2" l="1"/>
  <c r="O76162" i="2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 s="1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l="1"/>
  <c r="N76169" i="2" s="1"/>
  <c r="O76169" i="2" l="1"/>
  <c r="R76169" i="2" s="1"/>
  <c r="P76169" i="2" l="1"/>
  <c r="I76170" i="2"/>
  <c r="N76170" i="2" s="1"/>
  <c r="O76170" i="2" l="1"/>
  <c r="P76170" i="2" s="1"/>
  <c r="I76171" i="2" l="1"/>
  <c r="N76171" i="2" s="1"/>
  <c r="R76170" i="2"/>
  <c r="O76171" i="2" l="1"/>
  <c r="R76171" i="2" s="1"/>
  <c r="P76171" i="2" l="1"/>
  <c r="I76172" i="2" l="1"/>
  <c r="N76172" i="2" s="1"/>
  <c r="O76172" i="2" l="1"/>
  <c r="R76172" i="2" s="1"/>
  <c r="P76172" i="2" l="1"/>
  <c r="I76173" i="2" l="1"/>
  <c r="N76173" i="2" s="1"/>
  <c r="O76173" i="2" l="1"/>
  <c r="R76173" i="2" s="1"/>
  <c r="P76173" i="2" l="1"/>
  <c r="I76174" i="2"/>
  <c r="N76174" i="2" s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 s="1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l="1"/>
  <c r="N76181" i="2" s="1"/>
  <c r="O76181" i="2" l="1"/>
  <c r="R76181" i="2" s="1"/>
  <c r="P76181" i="2" l="1"/>
  <c r="I76182" i="2"/>
  <c r="N76182" i="2" s="1"/>
  <c r="O76182" i="2" l="1"/>
  <c r="P76182" i="2" s="1"/>
  <c r="I76183" i="2" l="1"/>
  <c r="R76182" i="2"/>
  <c r="N76183" i="2"/>
  <c r="O76183" i="2" l="1"/>
  <c r="P76183" i="2" s="1"/>
  <c r="I76184" i="2" l="1"/>
  <c r="R76183" i="2"/>
  <c r="N76184" i="2"/>
  <c r="O76184" i="2" l="1"/>
  <c r="R76184" i="2" s="1"/>
  <c r="P76184" i="2" l="1"/>
  <c r="I76185" i="2" l="1"/>
  <c r="N76185" i="2" s="1"/>
  <c r="O76185" i="2" l="1"/>
  <c r="P76185" i="2" s="1"/>
  <c r="I76186" i="2" s="1"/>
  <c r="N76186" i="2" s="1"/>
  <c r="R76185" i="2" l="1"/>
  <c r="O76186" i="2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 s="1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l="1"/>
  <c r="N76193" i="2" s="1"/>
  <c r="O76193" i="2" l="1"/>
  <c r="P76193" i="2" s="1"/>
  <c r="I76194" i="2" s="1"/>
  <c r="N76194" i="2" s="1"/>
  <c r="R76193" i="2" l="1"/>
  <c r="O76194" i="2"/>
  <c r="P76194" i="2" s="1"/>
  <c r="I76195" i="2" l="1"/>
  <c r="R76194" i="2"/>
  <c r="N76195" i="2"/>
  <c r="O76195" i="2" l="1"/>
  <c r="R76195" i="2" s="1"/>
  <c r="P76195" i="2" l="1"/>
  <c r="I76196" i="2" l="1"/>
  <c r="N76196" i="2"/>
  <c r="O76196" i="2" l="1"/>
  <c r="R76196" i="2" s="1"/>
  <c r="P76196" i="2" l="1"/>
  <c r="I76197" i="2" l="1"/>
  <c r="N76197" i="2" s="1"/>
  <c r="O76197" i="2" l="1"/>
  <c r="R76197" i="2" s="1"/>
  <c r="P76197" i="2" l="1"/>
  <c r="I76198" i="2"/>
  <c r="N76198" i="2" s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 s="1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l="1"/>
  <c r="N76205" i="2" s="1"/>
  <c r="O76205" i="2" l="1"/>
  <c r="R76205" i="2" s="1"/>
  <c r="P76205" i="2" l="1"/>
  <c r="I76206" i="2"/>
  <c r="N76206" i="2" s="1"/>
  <c r="O76206" i="2" l="1"/>
  <c r="P76206" i="2" s="1"/>
  <c r="I76207" i="2" l="1"/>
  <c r="R76206" i="2"/>
  <c r="N76207" i="2"/>
  <c r="O76207" i="2" l="1"/>
  <c r="P76207" i="2" s="1"/>
  <c r="I76208" i="2" l="1"/>
  <c r="N76208" i="2" s="1"/>
  <c r="R76207" i="2"/>
  <c r="O76208" i="2" l="1"/>
  <c r="R76208" i="2" s="1"/>
  <c r="P76208" i="2" l="1"/>
  <c r="I76209" i="2" l="1"/>
  <c r="N76209" i="2" s="1"/>
  <c r="O76209" i="2" l="1"/>
  <c r="P76209" i="2" s="1"/>
  <c r="I76210" i="2" s="1"/>
  <c r="N76210" i="2" s="1"/>
  <c r="R76209" i="2" l="1"/>
  <c r="O76210" i="2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 s="1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l="1"/>
  <c r="N76217" i="2" s="1"/>
  <c r="O76217" i="2" l="1"/>
  <c r="P76217" i="2" s="1"/>
  <c r="I76218" i="2" s="1"/>
  <c r="N76218" i="2" s="1"/>
  <c r="R76217" i="2"/>
  <c r="O76218" i="2" l="1"/>
  <c r="P76218" i="2" s="1"/>
  <c r="I76219" i="2" l="1"/>
  <c r="R76218" i="2"/>
  <c r="N76219" i="2"/>
  <c r="O76219" i="2" l="1"/>
  <c r="R76219" i="2" s="1"/>
  <c r="P76219" i="2" l="1"/>
  <c r="I76220" i="2" l="1"/>
  <c r="N76220" i="2" s="1"/>
  <c r="O76220" i="2" l="1"/>
  <c r="R76220" i="2" s="1"/>
  <c r="P76220" i="2" l="1"/>
  <c r="I76221" i="2" l="1"/>
  <c r="N76221" i="2" s="1"/>
  <c r="O76221" i="2" l="1"/>
  <c r="R76221" i="2" s="1"/>
  <c r="P76221" i="2" l="1"/>
  <c r="I76222" i="2"/>
  <c r="N76222" i="2" s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 s="1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l="1"/>
  <c r="N76229" i="2" s="1"/>
  <c r="O76229" i="2" l="1"/>
  <c r="R76229" i="2" s="1"/>
  <c r="P76229" i="2" l="1"/>
  <c r="I76230" i="2"/>
  <c r="N76230" i="2" s="1"/>
  <c r="O76230" i="2" l="1"/>
  <c r="P76230" i="2" s="1"/>
  <c r="I76231" i="2" l="1"/>
  <c r="N76231" i="2" s="1"/>
  <c r="R76230" i="2"/>
  <c r="O76231" i="2" l="1"/>
  <c r="P76231" i="2" s="1"/>
  <c r="I76232" i="2" l="1"/>
  <c r="R76231" i="2"/>
  <c r="N76232" i="2"/>
  <c r="O76232" i="2" l="1"/>
  <c r="R76232" i="2" s="1"/>
  <c r="P76232" i="2" l="1"/>
  <c r="I76233" i="2" l="1"/>
  <c r="N76233" i="2" s="1"/>
  <c r="O76233" i="2" l="1"/>
  <c r="P76233" i="2" s="1"/>
  <c r="I76234" i="2" s="1"/>
  <c r="N76234" i="2" s="1"/>
  <c r="R76233" i="2" l="1"/>
  <c r="O76234" i="2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 s="1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l="1"/>
  <c r="N76241" i="2" s="1"/>
  <c r="O76241" i="2" s="1"/>
  <c r="P76241" i="2" s="1"/>
  <c r="I76242" i="2" l="1"/>
  <c r="R76241" i="2"/>
  <c r="N76242" i="2"/>
  <c r="O76242" i="2" l="1"/>
  <c r="P76242" i="2" s="1"/>
  <c r="I76243" i="2" l="1"/>
  <c r="R76242" i="2"/>
  <c r="N76243" i="2"/>
  <c r="O76243" i="2" l="1"/>
  <c r="R76243" i="2" s="1"/>
  <c r="P76243" i="2" l="1"/>
  <c r="I76244" i="2" l="1"/>
  <c r="N76244" i="2" s="1"/>
  <c r="O76244" i="2" l="1"/>
  <c r="R76244" i="2" s="1"/>
  <c r="P76244" i="2" l="1"/>
  <c r="I76245" i="2" l="1"/>
  <c r="N76245" i="2" s="1"/>
  <c r="O76245" i="2"/>
  <c r="R76245" i="2" s="1"/>
  <c r="P76245" i="2" l="1"/>
  <c r="I76246" i="2" l="1"/>
  <c r="N76246" i="2" s="1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 s="1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l="1"/>
  <c r="N76253" i="2" s="1"/>
  <c r="O76253" i="2"/>
  <c r="R76253" i="2" s="1"/>
  <c r="P76253" i="2" l="1"/>
  <c r="I76254" i="2" l="1"/>
  <c r="N76254" i="2"/>
  <c r="O76254" i="2" l="1"/>
  <c r="P76254" i="2" s="1"/>
  <c r="I76255" i="2" l="1"/>
  <c r="R76254" i="2"/>
  <c r="N76255" i="2"/>
  <c r="O76255" i="2" l="1"/>
  <c r="P76255" i="2" s="1"/>
  <c r="I76256" i="2" l="1"/>
  <c r="R76255" i="2"/>
  <c r="N76256" i="2"/>
  <c r="O76256" i="2" l="1"/>
  <c r="R76256" i="2" s="1"/>
  <c r="P76256" i="2" l="1"/>
  <c r="I76257" i="2" l="1"/>
  <c r="N76257" i="2" s="1"/>
  <c r="O76257" i="2" l="1"/>
  <c r="P76257" i="2" s="1"/>
  <c r="I76258" i="2" s="1"/>
  <c r="N76258" i="2" s="1"/>
  <c r="R76257" i="2" l="1"/>
  <c r="O76258" i="2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 s="1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l="1"/>
  <c r="N76265" i="2" s="1"/>
  <c r="O76265" i="2" l="1"/>
  <c r="P76265" i="2" s="1"/>
  <c r="I76266" i="2" s="1"/>
  <c r="N76266" i="2" s="1"/>
  <c r="R76265" i="2" l="1"/>
  <c r="O76266" i="2"/>
  <c r="P76266" i="2" s="1"/>
  <c r="I76267" i="2" l="1"/>
  <c r="N76267" i="2" s="1"/>
  <c r="R76266" i="2"/>
  <c r="O76267" i="2" l="1"/>
  <c r="R76267" i="2" s="1"/>
  <c r="P76267" i="2" l="1"/>
  <c r="I76268" i="2" l="1"/>
  <c r="N76268" i="2" s="1"/>
  <c r="O76268" i="2" l="1"/>
  <c r="R76268" i="2" s="1"/>
  <c r="P76268" i="2" l="1"/>
  <c r="I76269" i="2" l="1"/>
  <c r="N76269" i="2" s="1"/>
  <c r="O76269" i="2" l="1"/>
  <c r="R76269" i="2" s="1"/>
  <c r="P76269" i="2" l="1"/>
  <c r="I76270" i="2" s="1"/>
  <c r="N76270" i="2" s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R76272" i="2" s="1"/>
  <c r="P76272" i="2" l="1"/>
  <c r="I76273" i="2" s="1"/>
  <c r="N76273" i="2" s="1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l="1"/>
  <c r="N76277" i="2" s="1"/>
  <c r="O76277" i="2" l="1"/>
  <c r="R76277" i="2" s="1"/>
  <c r="P76277" i="2" l="1"/>
  <c r="I76278" i="2"/>
  <c r="N76278" i="2"/>
  <c r="O76278" i="2" l="1"/>
  <c r="P76278" i="2" s="1"/>
  <c r="I76279" i="2" l="1"/>
  <c r="N76279" i="2" s="1"/>
  <c r="R76278" i="2"/>
  <c r="O76279" i="2" l="1"/>
  <c r="P76279" i="2" s="1"/>
  <c r="I76280" i="2" l="1"/>
  <c r="N76280" i="2" s="1"/>
  <c r="R76279" i="2"/>
  <c r="O76280" i="2" l="1"/>
  <c r="R76280" i="2" s="1"/>
  <c r="P76280" i="2" l="1"/>
  <c r="I76281" i="2" l="1"/>
  <c r="N76281" i="2" s="1"/>
  <c r="O76281" i="2" s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 s="1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l="1"/>
  <c r="N76289" i="2" s="1"/>
  <c r="O76289" i="2" l="1"/>
  <c r="P76289" i="2" s="1"/>
  <c r="I76290" i="2" s="1"/>
  <c r="N76290" i="2" s="1"/>
  <c r="R76289" i="2" l="1"/>
  <c r="O76290" i="2"/>
  <c r="P76290" i="2" s="1"/>
  <c r="I76291" i="2" l="1"/>
  <c r="N76291" i="2" s="1"/>
  <c r="R76290" i="2"/>
  <c r="O76291" i="2" l="1"/>
  <c r="P76291" i="2" s="1"/>
  <c r="I76292" i="2" l="1"/>
  <c r="R76291" i="2"/>
  <c r="N76292" i="2"/>
  <c r="O76292" i="2" l="1"/>
  <c r="R76292" i="2" s="1"/>
  <c r="P76292" i="2" l="1"/>
  <c r="I76293" i="2" l="1"/>
  <c r="N76293" i="2" s="1"/>
  <c r="O76293" i="2" l="1"/>
  <c r="R76293" i="2" s="1"/>
  <c r="P76293" i="2" l="1"/>
  <c r="I76294" i="2"/>
  <c r="N76294" i="2" s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R76296" i="2" s="1"/>
  <c r="P76296" i="2" l="1"/>
  <c r="I76297" i="2" s="1"/>
  <c r="N76297" i="2" s="1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l="1"/>
  <c r="N76301" i="2" s="1"/>
  <c r="O76301" i="2"/>
  <c r="R76301" i="2" s="1"/>
  <c r="P76301" i="2" l="1"/>
  <c r="I76302" i="2" l="1"/>
  <c r="N76302" i="2"/>
  <c r="O76302" i="2" l="1"/>
  <c r="P76302" i="2" s="1"/>
  <c r="I76303" i="2" l="1"/>
  <c r="N76303" i="2" s="1"/>
  <c r="R76302" i="2"/>
  <c r="O76303" i="2" l="1"/>
  <c r="R76303" i="2" s="1"/>
  <c r="P76303" i="2" l="1"/>
  <c r="I76304" i="2" l="1"/>
  <c r="N76304" i="2" s="1"/>
  <c r="O76304" i="2" l="1"/>
  <c r="R76304" i="2" s="1"/>
  <c r="P76304" i="2" l="1"/>
  <c r="I76305" i="2" l="1"/>
  <c r="N76305" i="2" s="1"/>
  <c r="O76305" i="2" s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 s="1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l="1"/>
  <c r="N76313" i="2" s="1"/>
  <c r="O76313" i="2" l="1"/>
  <c r="P76313" i="2" s="1"/>
  <c r="I76314" i="2" s="1"/>
  <c r="N76314" i="2" s="1"/>
  <c r="R76313" i="2" l="1"/>
  <c r="O76314" i="2"/>
  <c r="P76314" i="2" s="1"/>
  <c r="I76315" i="2" l="1"/>
  <c r="R76314" i="2"/>
  <c r="N76315" i="2"/>
  <c r="O76315" i="2" l="1"/>
  <c r="P76315" i="2" s="1"/>
  <c r="I76316" i="2" l="1"/>
  <c r="R76315" i="2"/>
  <c r="N76316" i="2"/>
  <c r="O76316" i="2" l="1"/>
  <c r="R76316" i="2" s="1"/>
  <c r="P76316" i="2" l="1"/>
  <c r="I76317" i="2" l="1"/>
  <c r="N76317" i="2" s="1"/>
  <c r="O76317" i="2" s="1"/>
  <c r="R76317" i="2" s="1"/>
  <c r="P76317" i="2" l="1"/>
  <c r="I76318" i="2" l="1"/>
  <c r="N76318" i="2" s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 s="1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I76325" i="2" s="1"/>
  <c r="N76324" i="2" l="1"/>
  <c r="O76324" i="2" l="1"/>
  <c r="R76324" i="2" s="1"/>
  <c r="P76324" i="2" l="1"/>
  <c r="N76325" i="2"/>
  <c r="O76325" i="2" l="1"/>
  <c r="R76325" i="2" s="1"/>
  <c r="P76325" i="2" l="1"/>
  <c r="I76326" i="2" l="1"/>
  <c r="N76326" i="2" s="1"/>
  <c r="O76326" i="2" l="1"/>
  <c r="P76326" i="2" s="1"/>
  <c r="I76327" i="2" l="1"/>
  <c r="N76327" i="2" s="1"/>
  <c r="R76326" i="2"/>
  <c r="O76327" i="2" l="1"/>
  <c r="R76327" i="2" s="1"/>
  <c r="P76327" i="2" l="1"/>
  <c r="I76328" i="2" l="1"/>
  <c r="N76328" i="2" s="1"/>
  <c r="O76328" i="2" l="1"/>
  <c r="R76328" i="2" s="1"/>
  <c r="P76328" i="2" l="1"/>
  <c r="I76329" i="2" l="1"/>
  <c r="N76329" i="2" s="1"/>
  <c r="O76329" i="2" s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 s="1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l="1"/>
  <c r="N76337" i="2" s="1"/>
  <c r="O76337" i="2" s="1"/>
  <c r="P76337" i="2" s="1"/>
  <c r="I76338" i="2" l="1"/>
  <c r="R76337" i="2"/>
  <c r="N76338" i="2"/>
  <c r="O76338" i="2" l="1"/>
  <c r="P76338" i="2" s="1"/>
  <c r="I76339" i="2" l="1"/>
  <c r="R76338" i="2"/>
  <c r="N76339" i="2"/>
  <c r="O76339" i="2" l="1"/>
  <c r="P76339" i="2" s="1"/>
  <c r="I76340" i="2" l="1"/>
  <c r="N76340" i="2" s="1"/>
  <c r="R76339" i="2"/>
  <c r="O76340" i="2" l="1"/>
  <c r="R76340" i="2" s="1"/>
  <c r="P76340" i="2" l="1"/>
  <c r="I76341" i="2" l="1"/>
  <c r="N76341" i="2" s="1"/>
  <c r="O76341" i="2" l="1"/>
  <c r="R76341" i="2" s="1"/>
  <c r="P76341" i="2" l="1"/>
  <c r="I76342" i="2"/>
  <c r="N76342" i="2" s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 s="1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l="1"/>
  <c r="N76349" i="2" s="1"/>
  <c r="O76349" i="2"/>
  <c r="R76349" i="2" s="1"/>
  <c r="P76349" i="2" l="1"/>
  <c r="I76350" i="2" l="1"/>
  <c r="N76350" i="2" s="1"/>
  <c r="O76350" i="2" l="1"/>
  <c r="P76350" i="2" s="1"/>
  <c r="I76351" i="2" l="1"/>
  <c r="R76350" i="2"/>
  <c r="N76351" i="2"/>
  <c r="O76351" i="2" l="1"/>
  <c r="R76351" i="2" s="1"/>
  <c r="P76351" i="2" l="1"/>
  <c r="I76352" i="2" l="1"/>
  <c r="N76352" i="2" s="1"/>
  <c r="O76352" i="2" l="1"/>
  <c r="R76352" i="2" s="1"/>
  <c r="P76352" i="2" l="1"/>
  <c r="I76353" i="2" l="1"/>
  <c r="N76353" i="2" s="1"/>
  <c r="O76353" i="2" l="1"/>
  <c r="P76353" i="2" s="1"/>
  <c r="I76354" i="2" s="1"/>
  <c r="N76354" i="2" s="1"/>
  <c r="R76353" i="2" l="1"/>
  <c r="O76354" i="2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 s="1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l="1"/>
  <c r="N76361" i="2" s="1"/>
  <c r="O76361" i="2" l="1"/>
  <c r="P76361" i="2" s="1"/>
  <c r="I76362" i="2" s="1"/>
  <c r="N76362" i="2" s="1"/>
  <c r="R76361" i="2" l="1"/>
  <c r="O76362" i="2"/>
  <c r="P76362" i="2" s="1"/>
  <c r="I76363" i="2" l="1"/>
  <c r="R76362" i="2"/>
  <c r="N76363" i="2"/>
  <c r="O76363" i="2" l="1"/>
  <c r="P76363" i="2" s="1"/>
  <c r="I76364" i="2" l="1"/>
  <c r="R76363" i="2"/>
  <c r="N76364" i="2"/>
  <c r="O76364" i="2" l="1"/>
  <c r="R76364" i="2" s="1"/>
  <c r="P76364" i="2" l="1"/>
  <c r="I76365" i="2" l="1"/>
  <c r="N76365" i="2" s="1"/>
  <c r="O76365" i="2" l="1"/>
  <c r="R76365" i="2" s="1"/>
  <c r="P76365" i="2" l="1"/>
  <c r="I76366" i="2"/>
  <c r="N76366" i="2" s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P76368" i="2" s="1"/>
  <c r="I76369" i="2" s="1"/>
  <c r="R76368" i="2" l="1"/>
  <c r="N76369" i="2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l="1"/>
  <c r="N76373" i="2" s="1"/>
  <c r="O76373" i="2" l="1"/>
  <c r="R76373" i="2" s="1"/>
  <c r="P76373" i="2" l="1"/>
  <c r="I76374" i="2"/>
  <c r="N76374" i="2" s="1"/>
  <c r="O76374" i="2" l="1"/>
  <c r="P76374" i="2" s="1"/>
  <c r="I76375" i="2" l="1"/>
  <c r="N76375" i="2" s="1"/>
  <c r="R76374" i="2"/>
  <c r="O76375" i="2" l="1"/>
  <c r="R76375" i="2" s="1"/>
  <c r="P76375" i="2" l="1"/>
  <c r="I76376" i="2" l="1"/>
  <c r="N76376" i="2"/>
  <c r="O76376" i="2" l="1"/>
  <c r="R76376" i="2" s="1"/>
  <c r="P76376" i="2" l="1"/>
  <c r="I76377" i="2" l="1"/>
  <c r="N76377" i="2" s="1"/>
  <c r="O76377" i="2" l="1"/>
  <c r="P76377" i="2" s="1"/>
  <c r="I76378" i="2" s="1"/>
  <c r="N76378" i="2" s="1"/>
  <c r="R76377" i="2" l="1"/>
  <c r="O76378" i="2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 s="1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l="1"/>
  <c r="N76385" i="2" s="1"/>
  <c r="O76385" i="2" l="1"/>
  <c r="P76385" i="2" s="1"/>
  <c r="I76386" i="2"/>
  <c r="N76386" i="2" s="1"/>
  <c r="R76385" i="2"/>
  <c r="O76386" i="2" l="1"/>
  <c r="P76386" i="2" s="1"/>
  <c r="I76387" i="2" l="1"/>
  <c r="N76387" i="2" s="1"/>
  <c r="R76386" i="2"/>
  <c r="O76387" i="2" l="1"/>
  <c r="P76387" i="2" s="1"/>
  <c r="I76388" i="2" l="1"/>
  <c r="N76388" i="2" s="1"/>
  <c r="R76387" i="2"/>
  <c r="O76388" i="2" l="1"/>
  <c r="R76388" i="2" s="1"/>
  <c r="P76388" i="2" l="1"/>
  <c r="I76389" i="2" l="1"/>
  <c r="N76389" i="2" s="1"/>
  <c r="O76389" i="2" l="1"/>
  <c r="R76389" i="2" s="1"/>
  <c r="P76389" i="2" l="1"/>
  <c r="I76390" i="2"/>
  <c r="N76390" i="2" s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 s="1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R76396" i="2" s="1"/>
  <c r="P76396" i="2" l="1"/>
  <c r="I76397" i="2" l="1"/>
  <c r="N76397" i="2" s="1"/>
  <c r="O76397" i="2" l="1"/>
  <c r="R76397" i="2" s="1"/>
  <c r="P76397" i="2" l="1"/>
  <c r="I76398" i="2"/>
  <c r="N76398" i="2" s="1"/>
  <c r="O76398" i="2" l="1"/>
  <c r="P76398" i="2" s="1"/>
  <c r="I76399" i="2" l="1"/>
  <c r="R76398" i="2"/>
  <c r="N76399" i="2"/>
  <c r="O76399" i="2" l="1"/>
  <c r="R76399" i="2" s="1"/>
  <c r="P76399" i="2" l="1"/>
  <c r="I76400" i="2" l="1"/>
  <c r="N76400" i="2" s="1"/>
  <c r="O76400" i="2" l="1"/>
  <c r="R76400" i="2" s="1"/>
  <c r="P76400" i="2" l="1"/>
  <c r="I76401" i="2" l="1"/>
  <c r="N76401" i="2" s="1"/>
  <c r="O76401" i="2" s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P76404" i="2" s="1"/>
  <c r="I76405" i="2" s="1"/>
  <c r="R76404" i="2" l="1"/>
  <c r="N76405" i="2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l="1"/>
  <c r="N76409" i="2" s="1"/>
  <c r="O76409" i="2" l="1"/>
  <c r="P76409" i="2" s="1"/>
  <c r="I76410" i="2" s="1"/>
  <c r="N76410" i="2" s="1"/>
  <c r="R76409" i="2" l="1"/>
  <c r="O76410" i="2"/>
  <c r="P76410" i="2" s="1"/>
  <c r="I76411" i="2" l="1"/>
  <c r="N76411" i="2" s="1"/>
  <c r="R76410" i="2"/>
  <c r="O76411" i="2" l="1"/>
  <c r="P76411" i="2" s="1"/>
  <c r="I76412" i="2" l="1"/>
  <c r="N76412" i="2" s="1"/>
  <c r="R76411" i="2"/>
  <c r="O76412" i="2" l="1"/>
  <c r="R76412" i="2" s="1"/>
  <c r="P76412" i="2" l="1"/>
  <c r="I76413" i="2" l="1"/>
  <c r="N76413" i="2" s="1"/>
  <c r="O76413" i="2" l="1"/>
  <c r="R76413" i="2" s="1"/>
  <c r="P76413" i="2"/>
  <c r="I76414" i="2" l="1"/>
  <c r="N76414" i="2" s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 s="1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l="1"/>
  <c r="N76421" i="2" s="1"/>
  <c r="O76421" i="2" l="1"/>
  <c r="R76421" i="2"/>
  <c r="P76421" i="2"/>
  <c r="I76422" i="2" l="1"/>
  <c r="N76422" i="2" s="1"/>
  <c r="O76422" i="2" l="1"/>
  <c r="P76422" i="2" s="1"/>
  <c r="I76423" i="2" l="1"/>
  <c r="R76422" i="2"/>
  <c r="N76423" i="2"/>
  <c r="O76423" i="2" l="1"/>
  <c r="R76423" i="2" s="1"/>
  <c r="P76423" i="2" l="1"/>
  <c r="I76424" i="2" l="1"/>
  <c r="N76424" i="2"/>
  <c r="O76424" i="2" l="1"/>
  <c r="R76424" i="2" s="1"/>
  <c r="P76424" i="2" l="1"/>
  <c r="I76425" i="2" l="1"/>
  <c r="N76425" i="2" s="1"/>
  <c r="O76425" i="2"/>
  <c r="P76425" i="2" s="1"/>
  <c r="I76426" i="2" s="1"/>
  <c r="R76425" i="2" l="1"/>
  <c r="N76426" i="2"/>
  <c r="O76426" i="2" l="1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 s="1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P76432" i="2" s="1"/>
  <c r="I76433" i="2" l="1"/>
  <c r="N76433" i="2" s="1"/>
  <c r="R76432" i="2"/>
  <c r="O76433" i="2" l="1"/>
  <c r="P76433" i="2" s="1"/>
  <c r="I76434" i="2" l="1"/>
  <c r="R76433" i="2"/>
  <c r="N76434" i="2"/>
  <c r="O76434" i="2" l="1"/>
  <c r="P76434" i="2" s="1"/>
  <c r="I76435" i="2" l="1"/>
  <c r="R76434" i="2"/>
  <c r="N76435" i="2"/>
  <c r="O76435" i="2" l="1"/>
  <c r="P76435" i="2" s="1"/>
  <c r="I76436" i="2" l="1"/>
  <c r="R76435" i="2"/>
  <c r="N76436" i="2"/>
  <c r="O76436" i="2" l="1"/>
  <c r="R76436" i="2" s="1"/>
  <c r="P76436" i="2" l="1"/>
  <c r="I76437" i="2" l="1"/>
  <c r="N76437" i="2" s="1"/>
  <c r="O76437" i="2" l="1"/>
  <c r="R76437" i="2" s="1"/>
  <c r="P76437" i="2" l="1"/>
  <c r="I76438" i="2"/>
  <c r="N76438" i="2" s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 s="1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l="1"/>
  <c r="N76445" i="2" s="1"/>
  <c r="O76445" i="2" l="1"/>
  <c r="R76445" i="2" s="1"/>
  <c r="P76445" i="2" l="1"/>
  <c r="I76446" i="2"/>
  <c r="N76446" i="2" s="1"/>
  <c r="O76446" i="2" l="1"/>
  <c r="P76446" i="2" s="1"/>
  <c r="I76447" i="2" l="1"/>
  <c r="R76446" i="2"/>
  <c r="N76447" i="2"/>
  <c r="O76447" i="2" l="1"/>
  <c r="R76447" i="2" s="1"/>
  <c r="P76447" i="2" l="1"/>
  <c r="I76448" i="2" l="1"/>
  <c r="N76448" i="2" s="1"/>
  <c r="O76448" i="2" l="1"/>
  <c r="R76448" i="2" s="1"/>
  <c r="P76448" i="2" l="1"/>
  <c r="I76449" i="2" l="1"/>
  <c r="N76449" i="2" s="1"/>
  <c r="O76449" i="2" l="1"/>
  <c r="P76449" i="2" s="1"/>
  <c r="I76450" i="2" s="1"/>
  <c r="N76450" i="2" s="1"/>
  <c r="R76449" i="2"/>
  <c r="O76450" i="2" l="1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 s="1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l="1"/>
  <c r="N76457" i="2" s="1"/>
  <c r="O76457" i="2" l="1"/>
  <c r="P76457" i="2" s="1"/>
  <c r="I76458" i="2" s="1"/>
  <c r="N76458" i="2" s="1"/>
  <c r="R76457" i="2" l="1"/>
  <c r="O76458" i="2"/>
  <c r="P76458" i="2" s="1"/>
  <c r="I76459" i="2" l="1"/>
  <c r="N76459" i="2" s="1"/>
  <c r="R76458" i="2"/>
  <c r="O76459" i="2" l="1"/>
  <c r="P76459" i="2" s="1"/>
  <c r="I76460" i="2" l="1"/>
  <c r="N76460" i="2" s="1"/>
  <c r="R76459" i="2"/>
  <c r="O76460" i="2" l="1"/>
  <c r="R76460" i="2" s="1"/>
  <c r="P76460" i="2" l="1"/>
  <c r="I76461" i="2" l="1"/>
  <c r="N76461" i="2" s="1"/>
  <c r="O76461" i="2" l="1"/>
  <c r="R76461" i="2" s="1"/>
  <c r="P76461" i="2" l="1"/>
  <c r="I76462" i="2"/>
  <c r="N76462" i="2" s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 s="1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l="1"/>
  <c r="N76469" i="2" s="1"/>
  <c r="O76469" i="2"/>
  <c r="R76469" i="2" s="1"/>
  <c r="P76469" i="2" l="1"/>
  <c r="I76470" i="2" l="1"/>
  <c r="N76470" i="2"/>
  <c r="O76470" i="2" l="1"/>
  <c r="P76470" i="2" s="1"/>
  <c r="I76471" i="2" l="1"/>
  <c r="R76470" i="2"/>
  <c r="N76471" i="2"/>
  <c r="O76471" i="2" l="1"/>
  <c r="R76471" i="2" s="1"/>
  <c r="P76471" i="2" l="1"/>
  <c r="I76472" i="2" l="1"/>
  <c r="N76472" i="2" s="1"/>
  <c r="O76472" i="2" l="1"/>
  <c r="R76472" i="2" s="1"/>
  <c r="P76472" i="2" l="1"/>
  <c r="I76473" i="2" l="1"/>
  <c r="N76473" i="2" s="1"/>
  <c r="O76473" i="2" l="1"/>
  <c r="P76473" i="2" s="1"/>
  <c r="I76474" i="2" s="1"/>
  <c r="N76474" i="2" s="1"/>
  <c r="R76473" i="2" l="1"/>
  <c r="O76474" i="2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 s="1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l="1"/>
  <c r="N76481" i="2" s="1"/>
  <c r="O76481" i="2" l="1"/>
  <c r="P76481" i="2" s="1"/>
  <c r="I76482" i="2"/>
  <c r="N76482" i="2" s="1"/>
  <c r="R76481" i="2"/>
  <c r="O76482" i="2" l="1"/>
  <c r="P76482" i="2" s="1"/>
  <c r="I76483" i="2" l="1"/>
  <c r="R76482" i="2"/>
  <c r="N76483" i="2"/>
  <c r="O76483" i="2" l="1"/>
  <c r="P76483" i="2" s="1"/>
  <c r="I76484" i="2" l="1"/>
  <c r="N76484" i="2" s="1"/>
  <c r="R76483" i="2"/>
  <c r="O76484" i="2" l="1"/>
  <c r="R76484" i="2" s="1"/>
  <c r="P76484" i="2" l="1"/>
  <c r="I76485" i="2" l="1"/>
  <c r="N76485" i="2" s="1"/>
  <c r="O76485" i="2" l="1"/>
  <c r="R76485" i="2" s="1"/>
  <c r="P76485" i="2" l="1"/>
  <c r="I76486" i="2"/>
  <c r="N76486" i="2" s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 s="1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l="1"/>
  <c r="N76493" i="2" s="1"/>
  <c r="O76493" i="2"/>
  <c r="R76493" i="2" s="1"/>
  <c r="P76493" i="2" l="1"/>
  <c r="I76494" i="2" l="1"/>
  <c r="N76494" i="2" s="1"/>
  <c r="O76494" i="2" l="1"/>
  <c r="P76494" i="2" s="1"/>
  <c r="I76495" i="2" l="1"/>
  <c r="R76494" i="2"/>
  <c r="N76495" i="2"/>
  <c r="O76495" i="2" l="1"/>
  <c r="R76495" i="2" s="1"/>
  <c r="P76495" i="2" l="1"/>
  <c r="I76496" i="2" l="1"/>
  <c r="N76496" i="2"/>
  <c r="O76496" i="2" l="1"/>
  <c r="R76496" i="2" s="1"/>
  <c r="P76496" i="2" l="1"/>
  <c r="I76497" i="2" l="1"/>
  <c r="N76497" i="2" s="1"/>
  <c r="O76497" i="2" l="1"/>
  <c r="P76497" i="2" s="1"/>
  <c r="I76498" i="2" s="1"/>
  <c r="N76498" i="2" s="1"/>
  <c r="R76497" i="2" l="1"/>
  <c r="O76498" i="2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 s="1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l="1"/>
  <c r="N76505" i="2" s="1"/>
  <c r="O76505" i="2"/>
  <c r="P76505" i="2" s="1"/>
  <c r="I76506" i="2" l="1"/>
  <c r="N76506" i="2" s="1"/>
  <c r="R76505" i="2"/>
  <c r="O76506" i="2" l="1"/>
  <c r="R76506" i="2" s="1"/>
  <c r="P76506" i="2" l="1"/>
  <c r="I76507" i="2" l="1"/>
  <c r="N76507" i="2"/>
  <c r="O76507" i="2" l="1"/>
  <c r="P76507" i="2" s="1"/>
  <c r="I76508" i="2" l="1"/>
  <c r="N76508" i="2" s="1"/>
  <c r="R76507" i="2"/>
  <c r="O76508" i="2" l="1"/>
  <c r="R76508" i="2" s="1"/>
  <c r="P76508" i="2" l="1"/>
  <c r="I76509" i="2" l="1"/>
  <c r="N76509" i="2" s="1"/>
  <c r="O76509" i="2" l="1"/>
  <c r="R76509" i="2" s="1"/>
  <c r="P76509" i="2" l="1"/>
  <c r="I76510" i="2"/>
  <c r="N76510" i="2" s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 s="1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l="1"/>
  <c r="N76517" i="2" s="1"/>
  <c r="O76517" i="2" l="1"/>
  <c r="R76517" i="2" s="1"/>
  <c r="P76517" i="2"/>
  <c r="I76518" i="2" l="1"/>
  <c r="N76518" i="2"/>
  <c r="O76518" i="2" l="1"/>
  <c r="P76518" i="2" s="1"/>
  <c r="I76519" i="2" l="1"/>
  <c r="N76519" i="2" s="1"/>
  <c r="R76518" i="2"/>
  <c r="O76519" i="2" l="1"/>
  <c r="R76519" i="2" s="1"/>
  <c r="P76519" i="2" l="1"/>
  <c r="I76520" i="2" l="1"/>
  <c r="N76520" i="2" s="1"/>
  <c r="O76520" i="2" l="1"/>
  <c r="R76520" i="2" s="1"/>
  <c r="P76520" i="2" l="1"/>
  <c r="I76521" i="2" l="1"/>
  <c r="N76521" i="2" s="1"/>
  <c r="O76521" i="2" l="1"/>
  <c r="P76521" i="2" s="1"/>
  <c r="I76522" i="2" s="1"/>
  <c r="N76522" i="2" s="1"/>
  <c r="R76521" i="2" l="1"/>
  <c r="O76522" i="2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 s="1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l="1"/>
  <c r="N76529" i="2" s="1"/>
  <c r="O76529" i="2" l="1"/>
  <c r="P76529" i="2" s="1"/>
  <c r="I76530" i="2" s="1"/>
  <c r="N76530" i="2" s="1"/>
  <c r="R76529" i="2" l="1"/>
  <c r="O76530" i="2"/>
  <c r="P76530" i="2" s="1"/>
  <c r="I76531" i="2" l="1"/>
  <c r="R76530" i="2"/>
  <c r="N76531" i="2"/>
  <c r="O76531" i="2" l="1"/>
  <c r="P76531" i="2" s="1"/>
  <c r="I76532" i="2" l="1"/>
  <c r="R76531" i="2"/>
  <c r="N76532" i="2"/>
  <c r="O76532" i="2" l="1"/>
  <c r="P76532" i="2" s="1"/>
  <c r="I76533" i="2" l="1"/>
  <c r="R76532" i="2"/>
  <c r="N76533" i="2"/>
  <c r="O76533" i="2" l="1"/>
  <c r="R76533" i="2" s="1"/>
  <c r="P76533" i="2" l="1"/>
  <c r="I76534" i="2" l="1"/>
  <c r="N76534" i="2" s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 s="1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l="1"/>
  <c r="N76541" i="2" s="1"/>
  <c r="O76541" i="2" l="1"/>
  <c r="R76541" i="2" s="1"/>
  <c r="P76541" i="2" l="1"/>
  <c r="I76542" i="2"/>
  <c r="N76542" i="2" s="1"/>
  <c r="O76542" i="2" l="1"/>
  <c r="P76542" i="2" s="1"/>
  <c r="I76543" i="2" l="1"/>
  <c r="R76542" i="2"/>
  <c r="N76543" i="2"/>
  <c r="O76543" i="2" l="1"/>
  <c r="R76543" i="2" s="1"/>
  <c r="P76543" i="2" l="1"/>
  <c r="I76544" i="2" l="1"/>
  <c r="N76544" i="2" s="1"/>
  <c r="O76544" i="2" l="1"/>
  <c r="R76544" i="2" s="1"/>
  <c r="P76544" i="2" l="1"/>
  <c r="I76545" i="2" l="1"/>
  <c r="N76545" i="2" s="1"/>
  <c r="O76545" i="2" l="1"/>
  <c r="P76545" i="2" s="1"/>
  <c r="I76546" i="2" s="1"/>
  <c r="N76546" i="2" s="1"/>
  <c r="R76545" i="2" l="1"/>
  <c r="O76546" i="2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 s="1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P76552" i="2" s="1"/>
  <c r="I76553" i="2" l="1"/>
  <c r="R76552" i="2"/>
  <c r="N76553" i="2"/>
  <c r="O76553" i="2" l="1"/>
  <c r="P76553" i="2" s="1"/>
  <c r="I76554" i="2" l="1"/>
  <c r="N76554" i="2" s="1"/>
  <c r="R76553" i="2"/>
  <c r="O76554" i="2" l="1"/>
  <c r="P76554" i="2" s="1"/>
  <c r="I76555" i="2" l="1"/>
  <c r="R76554" i="2"/>
  <c r="N76555" i="2"/>
  <c r="O76555" i="2" l="1"/>
  <c r="P76555" i="2" s="1"/>
  <c r="I76556" i="2" l="1"/>
  <c r="N76556" i="2" s="1"/>
  <c r="R76555" i="2"/>
  <c r="O76556" i="2" l="1"/>
  <c r="R76556" i="2" s="1"/>
  <c r="P76556" i="2" l="1"/>
  <c r="I76557" i="2" l="1"/>
  <c r="N76557" i="2" s="1"/>
  <c r="O76557" i="2" l="1"/>
  <c r="R76557" i="2" s="1"/>
  <c r="P76557" i="2" l="1"/>
  <c r="I76558" i="2"/>
  <c r="N76558" i="2" s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 s="1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R76564" i="2" s="1"/>
  <c r="P76564" i="2" l="1"/>
  <c r="I76565" i="2" l="1"/>
  <c r="N76565" i="2" s="1"/>
  <c r="O76565" i="2" l="1"/>
  <c r="R76565" i="2" s="1"/>
  <c r="P76565" i="2" l="1"/>
  <c r="I76566" i="2"/>
  <c r="N76566" i="2" s="1"/>
  <c r="O76566" i="2" l="1"/>
  <c r="P76566" i="2" s="1"/>
  <c r="I76567" i="2" l="1"/>
  <c r="R76566" i="2"/>
  <c r="N76567" i="2"/>
  <c r="O76567" i="2" l="1"/>
  <c r="R76567" i="2" s="1"/>
  <c r="P76567" i="2" l="1"/>
  <c r="I76568" i="2" l="1"/>
  <c r="N76568" i="2" s="1"/>
  <c r="O76568" i="2" l="1"/>
  <c r="R76568" i="2" s="1"/>
  <c r="P76568" i="2" l="1"/>
  <c r="I76569" i="2" l="1"/>
  <c r="N76569" i="2" s="1"/>
  <c r="O76569" i="2" l="1"/>
  <c r="P76569" i="2" s="1"/>
  <c r="I76570" i="2" s="1"/>
  <c r="N76570" i="2" s="1"/>
  <c r="R76569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 s="1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l="1"/>
  <c r="N76577" i="2" s="1"/>
  <c r="O76577" i="2" l="1"/>
  <c r="P76577" i="2"/>
  <c r="I76578" i="2"/>
  <c r="N76578" i="2" s="1"/>
  <c r="R76577" i="2"/>
  <c r="O76578" i="2" l="1"/>
  <c r="P76578" i="2" s="1"/>
  <c r="I76579" i="2" l="1"/>
  <c r="R76578" i="2"/>
  <c r="N76579" i="2"/>
  <c r="O76579" i="2" l="1"/>
  <c r="P76579" i="2" s="1"/>
  <c r="I76580" i="2" l="1"/>
  <c r="R76579" i="2"/>
  <c r="N76580" i="2"/>
  <c r="O76580" i="2" l="1"/>
  <c r="R76580" i="2" s="1"/>
  <c r="P76580" i="2" l="1"/>
  <c r="I76581" i="2" l="1"/>
  <c r="N76581" i="2" s="1"/>
  <c r="O76581" i="2"/>
  <c r="R76581" i="2" s="1"/>
  <c r="P76581" i="2" l="1"/>
  <c r="I76582" i="2" l="1"/>
  <c r="N76582" i="2" s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 s="1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l="1"/>
  <c r="N76589" i="2" s="1"/>
  <c r="O76589" i="2" l="1"/>
  <c r="R76589" i="2" s="1"/>
  <c r="P76589" i="2" l="1"/>
  <c r="I76590" i="2"/>
  <c r="N76590" i="2" s="1"/>
  <c r="O76590" i="2" l="1"/>
  <c r="P76590" i="2" s="1"/>
  <c r="I76591" i="2" l="1"/>
  <c r="R76590" i="2"/>
  <c r="N76591" i="2"/>
  <c r="O76591" i="2" l="1"/>
  <c r="P76591" i="2" s="1"/>
  <c r="I76592" i="2" l="1"/>
  <c r="R76591" i="2"/>
  <c r="N76592" i="2"/>
  <c r="O76592" i="2" l="1"/>
  <c r="R76592" i="2" s="1"/>
  <c r="P76592" i="2" l="1"/>
  <c r="I76593" i="2" l="1"/>
  <c r="N76593" i="2" s="1"/>
  <c r="O76593" i="2" l="1"/>
  <c r="P76593" i="2" s="1"/>
  <c r="I76594" i="2" s="1"/>
  <c r="N76594" i="2" s="1"/>
  <c r="R76593" i="2" l="1"/>
  <c r="O76594" i="2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 s="1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l="1"/>
  <c r="N76601" i="2" s="1"/>
  <c r="O76601" i="2" l="1"/>
  <c r="P76601" i="2" s="1"/>
  <c r="I76602" i="2" s="1"/>
  <c r="N76602" i="2" s="1"/>
  <c r="R76601" i="2" l="1"/>
  <c r="O76602" i="2"/>
  <c r="P76602" i="2" s="1"/>
  <c r="I76603" i="2" l="1"/>
  <c r="N76603" i="2" s="1"/>
  <c r="R76602" i="2"/>
  <c r="O76603" i="2" l="1"/>
  <c r="P76603" i="2" s="1"/>
  <c r="I76604" i="2" l="1"/>
  <c r="R76603" i="2"/>
  <c r="N76604" i="2"/>
  <c r="O76604" i="2" l="1"/>
  <c r="R76604" i="2" s="1"/>
  <c r="P76604" i="2" l="1"/>
  <c r="I76605" i="2" l="1"/>
  <c r="N76605" i="2" s="1"/>
  <c r="O76605" i="2" l="1"/>
  <c r="R76605" i="2" s="1"/>
  <c r="P76605" i="2" l="1"/>
  <c r="I76606" i="2"/>
  <c r="N76606" i="2" s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 s="1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I76613" i="2" s="1"/>
  <c r="R76611" i="2" l="1"/>
  <c r="N76612" i="2"/>
  <c r="O76612" i="2" l="1"/>
  <c r="P76612" i="2" s="1"/>
  <c r="R76612" i="2" l="1"/>
  <c r="N76613" i="2"/>
  <c r="O76613" i="2" l="1"/>
  <c r="R76613" i="2" s="1"/>
  <c r="P76613" i="2" l="1"/>
  <c r="I76614" i="2" l="1"/>
  <c r="N76614" i="2"/>
  <c r="O76614" i="2" l="1"/>
  <c r="P76614" i="2" s="1"/>
  <c r="I76615" i="2" l="1"/>
  <c r="N76615" i="2" s="1"/>
  <c r="R76614" i="2"/>
  <c r="O76615" i="2" l="1"/>
  <c r="R76615" i="2" s="1"/>
  <c r="P76615" i="2" l="1"/>
  <c r="I76616" i="2" l="1"/>
  <c r="N76616" i="2" s="1"/>
  <c r="O76616" i="2" l="1"/>
  <c r="R76616" i="2" s="1"/>
  <c r="P76616" i="2" l="1"/>
  <c r="I76617" i="2" l="1"/>
  <c r="N76617" i="2" l="1"/>
  <c r="O76617" i="2" l="1"/>
  <c r="P76617" i="2" s="1"/>
  <c r="I76618" i="2" s="1"/>
  <c r="N76618" i="2" l="1"/>
  <c r="O76618" i="2" s="1"/>
  <c r="P76618" i="2" s="1"/>
  <c r="I76619" i="2" s="1"/>
  <c r="N76619" i="2" s="1"/>
  <c r="R76617" i="2"/>
  <c r="R76618" i="2" l="1"/>
  <c r="O76619" i="2"/>
  <c r="P76619" i="2" s="1"/>
  <c r="I76620" i="2" s="1"/>
  <c r="R76619" i="2" l="1"/>
  <c r="N76620" i="2"/>
  <c r="O76620" i="2" l="1"/>
  <c r="R76620" i="2" s="1"/>
  <c r="P76620" i="2" l="1"/>
  <c r="I76621" i="2" s="1"/>
  <c r="N76621" i="2" s="1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l="1"/>
  <c r="N76625" i="2" s="1"/>
  <c r="O76625" i="2" l="1"/>
  <c r="P76625" i="2" s="1"/>
  <c r="I76626" i="2" s="1"/>
  <c r="N76626" i="2" s="1"/>
  <c r="R76625" i="2" l="1"/>
  <c r="O76626" i="2"/>
  <c r="P76626" i="2" s="1"/>
  <c r="I76627" i="2" l="1"/>
  <c r="R76626" i="2"/>
  <c r="N76627" i="2"/>
  <c r="O76627" i="2" l="1"/>
  <c r="P76627" i="2" s="1"/>
  <c r="I76628" i="2" l="1"/>
  <c r="N76628" i="2" s="1"/>
  <c r="R76627" i="2"/>
  <c r="O76628" i="2" l="1"/>
  <c r="R76628" i="2" s="1"/>
  <c r="P76628" i="2" l="1"/>
  <c r="I76629" i="2" l="1"/>
  <c r="N76629" i="2" s="1"/>
  <c r="O76629" i="2"/>
  <c r="R76629" i="2" s="1"/>
  <c r="P76629" i="2" l="1"/>
  <c r="I76630" i="2" l="1"/>
  <c r="N76630" i="2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 s="1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l="1"/>
  <c r="N76637" i="2" s="1"/>
  <c r="O76637" i="2" l="1"/>
  <c r="R76637" i="2" s="1"/>
  <c r="P76637" i="2" l="1"/>
  <c r="I76638" i="2"/>
  <c r="N76638" i="2" s="1"/>
  <c r="O76638" i="2" l="1"/>
  <c r="P76638" i="2" s="1"/>
  <c r="I76639" i="2" l="1"/>
  <c r="N76639" i="2" s="1"/>
  <c r="R76638" i="2"/>
  <c r="O76639" i="2" l="1"/>
  <c r="R76639" i="2" s="1"/>
  <c r="P76639" i="2" l="1"/>
  <c r="I76640" i="2" l="1"/>
  <c r="N76640" i="2"/>
  <c r="O76640" i="2" l="1"/>
  <c r="P76640" i="2" s="1"/>
  <c r="I76641" i="2" l="1"/>
  <c r="N76641" i="2" s="1"/>
  <c r="R76640" i="2"/>
  <c r="O76641" i="2" l="1"/>
  <c r="P76641" i="2" s="1"/>
  <c r="I76642" i="2" l="1"/>
  <c r="R76641" i="2"/>
  <c r="N76642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R76644" i="2" s="1"/>
  <c r="P76644" i="2" l="1"/>
  <c r="I76645" i="2" l="1"/>
  <c r="N76645" i="2" l="1"/>
  <c r="O76645" i="2" l="1"/>
  <c r="R76645" i="2" s="1"/>
  <c r="P76645" i="2" l="1"/>
  <c r="I76646" i="2" s="1"/>
  <c r="N76646" i="2" s="1"/>
  <c r="O76646" i="2" l="1"/>
  <c r="P76646" i="2" s="1"/>
  <c r="I76647" i="2" s="1"/>
  <c r="N76647" i="2" s="1"/>
  <c r="R76646" i="2" l="1"/>
  <c r="O76647" i="2"/>
  <c r="R76647" i="2" s="1"/>
  <c r="P76647" i="2" l="1"/>
  <c r="I76648" i="2" s="1"/>
  <c r="N76648" i="2" l="1"/>
  <c r="O76648" i="2" l="1"/>
  <c r="P76648" i="2" s="1"/>
  <c r="I76649" i="2" l="1"/>
  <c r="R76648" i="2"/>
  <c r="N76649" i="2"/>
  <c r="O76649" i="2" l="1"/>
  <c r="P76649" i="2" s="1"/>
  <c r="I76650" i="2" l="1"/>
  <c r="N76650" i="2" s="1"/>
  <c r="R76649" i="2"/>
  <c r="O76650" i="2" l="1"/>
  <c r="P76650" i="2" s="1"/>
  <c r="I76651" i="2" l="1"/>
  <c r="N76651" i="2" s="1"/>
  <c r="R76650" i="2"/>
  <c r="O76651" i="2" l="1"/>
  <c r="P76651" i="2" s="1"/>
  <c r="I76652" i="2" l="1"/>
  <c r="N76652" i="2" s="1"/>
  <c r="R76651" i="2"/>
  <c r="O76652" i="2" l="1"/>
  <c r="P76652" i="2" s="1"/>
  <c r="I76653" i="2" l="1"/>
  <c r="N76653" i="2" s="1"/>
  <c r="R76652" i="2"/>
  <c r="O76653" i="2" l="1"/>
  <c r="R76653" i="2" s="1"/>
  <c r="P76653" i="2" l="1"/>
  <c r="I76654" i="2" l="1"/>
  <c r="N76654" i="2" s="1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 s="1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l="1"/>
  <c r="N76661" i="2" s="1"/>
  <c r="O76661" i="2" l="1"/>
  <c r="R76661" i="2" s="1"/>
  <c r="P76661" i="2" l="1"/>
  <c r="I76662" i="2"/>
  <c r="N76662" i="2" s="1"/>
  <c r="O76662" i="2" l="1"/>
  <c r="P76662" i="2" s="1"/>
  <c r="I76663" i="2" l="1"/>
  <c r="R76662" i="2"/>
  <c r="N76663" i="2"/>
  <c r="O76663" i="2" l="1"/>
  <c r="R76663" i="2" s="1"/>
  <c r="P76663" i="2" l="1"/>
  <c r="I76664" i="2" l="1"/>
  <c r="N76664" i="2" s="1"/>
  <c r="O76664" i="2" l="1"/>
  <c r="R76664" i="2" s="1"/>
  <c r="P76664" i="2" l="1"/>
  <c r="I76665" i="2" l="1"/>
  <c r="N76665" i="2" s="1"/>
  <c r="O76665" i="2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P76668" i="2" s="1"/>
  <c r="I76669" i="2" s="1"/>
  <c r="R76668" i="2" l="1"/>
  <c r="N76669" i="2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l="1"/>
  <c r="N76673" i="2" s="1"/>
  <c r="O76673" i="2" l="1"/>
  <c r="P76673" i="2" s="1"/>
  <c r="I76674" i="2" s="1"/>
  <c r="N76674" i="2" s="1"/>
  <c r="R76673" i="2" l="1"/>
  <c r="O76674" i="2"/>
  <c r="P76674" i="2" s="1"/>
  <c r="I76675" i="2" l="1"/>
  <c r="R76674" i="2"/>
  <c r="N76675" i="2"/>
  <c r="O76675" i="2" l="1"/>
  <c r="P76675" i="2" s="1"/>
  <c r="I76676" i="2" l="1"/>
  <c r="R76675" i="2"/>
  <c r="N76676" i="2"/>
  <c r="O76676" i="2" l="1"/>
  <c r="P76676" i="2" s="1"/>
  <c r="I76677" i="2" l="1"/>
  <c r="N76677" i="2" s="1"/>
  <c r="R76676" i="2"/>
  <c r="O76677" i="2" l="1"/>
  <c r="R76677" i="2" s="1"/>
  <c r="P76677" i="2" l="1"/>
  <c r="I76678" i="2" l="1"/>
  <c r="N76678" i="2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P76680" i="2" s="1"/>
  <c r="I76681" i="2" s="1"/>
  <c r="R76680" i="2" l="1"/>
  <c r="N76681" i="2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P76684" i="2" s="1"/>
  <c r="I76685" i="2" l="1"/>
  <c r="R76684" i="2"/>
  <c r="N76685" i="2"/>
  <c r="O76685" i="2" l="1"/>
  <c r="R76685" i="2" s="1"/>
  <c r="P76685" i="2" l="1"/>
  <c r="I76686" i="2" l="1"/>
  <c r="N76686" i="2" s="1"/>
  <c r="O76686" i="2" l="1"/>
  <c r="P76686" i="2" s="1"/>
  <c r="I76687" i="2" l="1"/>
  <c r="N76687" i="2" s="1"/>
  <c r="R76686" i="2"/>
  <c r="O76687" i="2" l="1"/>
  <c r="R76687" i="2" s="1"/>
  <c r="P76687" i="2" l="1"/>
  <c r="I76688" i="2" l="1"/>
  <c r="N76688" i="2" s="1"/>
  <c r="O76688" i="2" l="1"/>
  <c r="R76688" i="2" s="1"/>
  <c r="P76688" i="2" l="1"/>
  <c r="I76689" i="2" l="1"/>
  <c r="N76689" i="2" s="1"/>
  <c r="O76689" i="2" l="1"/>
  <c r="P76689" i="2" s="1"/>
  <c r="I76690" i="2" s="1"/>
  <c r="N76690" i="2" s="1"/>
  <c r="R76689" i="2" l="1"/>
  <c r="O76690" i="2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 s="1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R76696" i="2" s="1"/>
  <c r="P76696" i="2" l="1"/>
  <c r="I76697" i="2" l="1"/>
  <c r="N76697" i="2" s="1"/>
  <c r="O76697" i="2" l="1"/>
  <c r="R76697" i="2" s="1"/>
  <c r="P76697" i="2" l="1"/>
  <c r="I76698" i="2"/>
  <c r="N76698" i="2" s="1"/>
  <c r="O76698" i="2" l="1"/>
  <c r="P76698" i="2" s="1"/>
  <c r="I76699" i="2" l="1"/>
  <c r="R76698" i="2"/>
  <c r="N76699" i="2"/>
  <c r="O76699" i="2" l="1"/>
  <c r="P76699" i="2" s="1"/>
  <c r="I76700" i="2" l="1"/>
  <c r="N76700" i="2" s="1"/>
  <c r="R76699" i="2"/>
  <c r="O76700" i="2" l="1"/>
  <c r="R76700" i="2" s="1"/>
  <c r="P76700" i="2" l="1"/>
  <c r="I76701" i="2" l="1"/>
  <c r="N76701" i="2" s="1"/>
  <c r="O76701" i="2" l="1"/>
  <c r="P76701" i="2" s="1"/>
  <c r="I76702" i="2" s="1"/>
  <c r="N76702" i="2" s="1"/>
  <c r="R76701" i="2" l="1"/>
  <c r="O76702" i="2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 s="1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l="1"/>
  <c r="N76709" i="2" s="1"/>
  <c r="O76709" i="2" l="1"/>
  <c r="P76709" i="2" s="1"/>
  <c r="I76710" i="2" s="1"/>
  <c r="N76710" i="2" s="1"/>
  <c r="R76709" i="2" l="1"/>
  <c r="O76710" i="2"/>
  <c r="P76710" i="2" s="1"/>
  <c r="I76711" i="2" l="1"/>
  <c r="R76710" i="2"/>
  <c r="N76711" i="2"/>
  <c r="O76711" i="2" l="1"/>
  <c r="R76711" i="2" s="1"/>
  <c r="P76711" i="2" l="1"/>
  <c r="I76712" i="2" l="1"/>
  <c r="N76712" i="2" s="1"/>
  <c r="O76712" i="2" l="1"/>
  <c r="R76712" i="2" s="1"/>
  <c r="P76712" i="2" l="1"/>
  <c r="I76713" i="2" l="1"/>
  <c r="N76713" i="2" s="1"/>
  <c r="O76713" i="2" l="1"/>
  <c r="R76713" i="2" s="1"/>
  <c r="P76713" i="2" l="1"/>
  <c r="I76714" i="2"/>
  <c r="N76714" i="2" s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 s="1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l="1"/>
  <c r="N76721" i="2" s="1"/>
  <c r="O76721" i="2" l="1"/>
  <c r="R76721" i="2" s="1"/>
  <c r="P76721" i="2" l="1"/>
  <c r="I76722" i="2"/>
  <c r="N76722" i="2" s="1"/>
  <c r="O76722" i="2" l="1"/>
  <c r="P76722" i="2" s="1"/>
  <c r="I76723" i="2" l="1"/>
  <c r="R76722" i="2"/>
  <c r="N76723" i="2"/>
  <c r="O76723" i="2" l="1"/>
  <c r="P76723" i="2" s="1"/>
  <c r="I76724" i="2" l="1"/>
  <c r="R76723" i="2"/>
  <c r="N76724" i="2"/>
  <c r="O76724" i="2" l="1"/>
  <c r="P76724" i="2" s="1"/>
  <c r="I76725" i="2" l="1"/>
  <c r="N76725" i="2" s="1"/>
  <c r="R76724" i="2"/>
  <c r="O76725" i="2" l="1"/>
  <c r="R76725" i="2" s="1"/>
  <c r="P76725" i="2" l="1"/>
  <c r="I76726" i="2" l="1"/>
  <c r="N76726" i="2" s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 s="1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l="1"/>
  <c r="N76733" i="2" s="1"/>
  <c r="O76733" i="2" l="1"/>
  <c r="P76733" i="2" s="1"/>
  <c r="I76734" i="2" s="1"/>
  <c r="N76734" i="2" s="1"/>
  <c r="R76733" i="2" l="1"/>
  <c r="O76734" i="2"/>
  <c r="P76734" i="2" s="1"/>
  <c r="I76735" i="2" l="1"/>
  <c r="R76734" i="2"/>
  <c r="N76735" i="2"/>
  <c r="O76735" i="2" l="1"/>
  <c r="R76735" i="2" s="1"/>
  <c r="P76735" i="2" l="1"/>
  <c r="I76736" i="2" l="1"/>
  <c r="N76736" i="2" s="1"/>
  <c r="O76736" i="2" l="1"/>
  <c r="R76736" i="2" s="1"/>
  <c r="P76736" i="2" l="1"/>
  <c r="I76737" i="2" l="1"/>
  <c r="N76737" i="2" s="1"/>
  <c r="O76737" i="2"/>
  <c r="R76737" i="2" s="1"/>
  <c r="P76737" i="2" l="1"/>
  <c r="I76738" i="2" l="1"/>
  <c r="N76738" i="2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 s="1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l="1"/>
  <c r="N76745" i="2" s="1"/>
  <c r="O76745" i="2" l="1"/>
  <c r="R76745" i="2" s="1"/>
  <c r="P76745" i="2" l="1"/>
  <c r="I76746" i="2"/>
  <c r="N76746" i="2" s="1"/>
  <c r="O76746" i="2" l="1"/>
  <c r="P76746" i="2" s="1"/>
  <c r="I76747" i="2" l="1"/>
  <c r="N76747" i="2" s="1"/>
  <c r="R76746" i="2"/>
  <c r="O76747" i="2" l="1"/>
  <c r="P76747" i="2" s="1"/>
  <c r="I76748" i="2" l="1"/>
  <c r="R76747" i="2"/>
  <c r="N76748" i="2"/>
  <c r="O76748" i="2" l="1"/>
  <c r="R76748" i="2" s="1"/>
  <c r="P76748" i="2" l="1"/>
  <c r="I76749" i="2" l="1"/>
  <c r="N76749" i="2" s="1"/>
  <c r="O76749" i="2" l="1"/>
  <c r="R76749" i="2" s="1"/>
  <c r="P76749" i="2"/>
  <c r="I76750" i="2" l="1"/>
  <c r="N76750" i="2" s="1"/>
  <c r="O76750" i="2" l="1"/>
  <c r="P76750" i="2" s="1"/>
  <c r="I76751" i="2" s="1"/>
  <c r="N76751" i="2" s="1"/>
  <c r="R76750" i="2" l="1"/>
  <c r="O76751" i="2"/>
  <c r="R76751" i="2" s="1"/>
  <c r="P76751" i="2" l="1"/>
  <c r="I76752" i="2" s="1"/>
  <c r="N76752" i="2" l="1"/>
  <c r="O76752" i="2" l="1"/>
  <c r="R76752" i="2" s="1"/>
  <c r="P76752" i="2" l="1"/>
  <c r="I76753" i="2" s="1"/>
  <c r="N76753" i="2" s="1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l="1"/>
  <c r="N76757" i="2" s="1"/>
  <c r="O76757" i="2" l="1"/>
  <c r="P76757" i="2" s="1"/>
  <c r="I76758" i="2" s="1"/>
  <c r="N76758" i="2" s="1"/>
  <c r="R76757" i="2" l="1"/>
  <c r="O76758" i="2"/>
  <c r="P76758" i="2" s="1"/>
  <c r="I76759" i="2" l="1"/>
  <c r="N76759" i="2" s="1"/>
  <c r="R76758" i="2"/>
  <c r="O76759" i="2" l="1"/>
  <c r="R76759" i="2" s="1"/>
  <c r="P76759" i="2" l="1"/>
  <c r="I76760" i="2" l="1"/>
  <c r="N76760" i="2" s="1"/>
  <c r="O76760" i="2" l="1"/>
  <c r="R76760" i="2" s="1"/>
  <c r="P76760" i="2" l="1"/>
  <c r="I76761" i="2" l="1"/>
  <c r="N76761" i="2" s="1"/>
  <c r="O76761" i="2" l="1"/>
  <c r="R76761" i="2" s="1"/>
  <c r="P76761" i="2" l="1"/>
  <c r="I76762" i="2"/>
  <c r="N76762" i="2" s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 s="1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l="1"/>
  <c r="N76769" i="2" s="1"/>
  <c r="O76769" i="2" l="1"/>
  <c r="R76769" i="2" s="1"/>
  <c r="P76769" i="2" l="1"/>
  <c r="I76770" i="2"/>
  <c r="N76770" i="2" s="1"/>
  <c r="O76770" i="2" l="1"/>
  <c r="P76770" i="2" s="1"/>
  <c r="I76771" i="2" l="1"/>
  <c r="N76771" i="2" s="1"/>
  <c r="R76770" i="2"/>
  <c r="O76771" i="2" l="1"/>
  <c r="P76771" i="2" s="1"/>
  <c r="I76772" i="2" l="1"/>
  <c r="R76771" i="2"/>
  <c r="N76772" i="2"/>
  <c r="O76772" i="2" l="1"/>
  <c r="R76772" i="2" s="1"/>
  <c r="P76772" i="2" l="1"/>
  <c r="I76773" i="2" l="1"/>
  <c r="N76773" i="2" s="1"/>
  <c r="O76773" i="2" l="1"/>
  <c r="P76773" i="2" s="1"/>
  <c r="I76774" i="2" s="1"/>
  <c r="N76774" i="2" s="1"/>
  <c r="R76773" i="2" l="1"/>
  <c r="O76774" i="2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 s="1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l="1"/>
  <c r="N76781" i="2" s="1"/>
  <c r="O76781" i="2" l="1"/>
  <c r="P76781" i="2" s="1"/>
  <c r="I76782" i="2" s="1"/>
  <c r="N76782" i="2" s="1"/>
  <c r="R76781" i="2" l="1"/>
  <c r="O76782" i="2"/>
  <c r="P76782" i="2" s="1"/>
  <c r="I76783" i="2" l="1"/>
  <c r="R76782" i="2"/>
  <c r="N76783" i="2"/>
  <c r="O76783" i="2" l="1"/>
  <c r="R76783" i="2" s="1"/>
  <c r="P76783" i="2" l="1"/>
  <c r="I76784" i="2" l="1"/>
  <c r="N76784" i="2" s="1"/>
  <c r="O76784" i="2" l="1"/>
  <c r="P76784" i="2" s="1"/>
  <c r="I76785" i="2" l="1"/>
  <c r="N76785" i="2" s="1"/>
  <c r="R76784" i="2"/>
  <c r="O76785" i="2" l="1"/>
  <c r="R76785" i="2" s="1"/>
  <c r="P76785" i="2" l="1"/>
  <c r="I76786" i="2" l="1"/>
  <c r="N76786" i="2" s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 s="1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l="1"/>
  <c r="N76793" i="2" s="1"/>
  <c r="O76793" i="2" l="1"/>
  <c r="R76793" i="2" s="1"/>
  <c r="P76793" i="2" l="1"/>
  <c r="I76794" i="2"/>
  <c r="N76794" i="2" s="1"/>
  <c r="O76794" i="2" l="1"/>
  <c r="P76794" i="2" s="1"/>
  <c r="I76795" i="2" l="1"/>
  <c r="N76795" i="2" s="1"/>
  <c r="R76794" i="2"/>
  <c r="O76795" i="2" l="1"/>
  <c r="P76795" i="2" s="1"/>
  <c r="I76796" i="2" l="1"/>
  <c r="R76795" i="2"/>
  <c r="N76796" i="2"/>
  <c r="O76796" i="2" l="1"/>
  <c r="R76796" i="2" s="1"/>
  <c r="P76796" i="2" l="1"/>
  <c r="I76797" i="2" l="1"/>
  <c r="N76797" i="2" s="1"/>
  <c r="O76797" i="2" l="1"/>
  <c r="R76797" i="2" s="1"/>
  <c r="P76797" i="2" l="1"/>
  <c r="I76798" i="2" s="1"/>
  <c r="O76798" i="2" s="1"/>
  <c r="N76798" i="2" l="1"/>
  <c r="R76798" i="2" s="1"/>
  <c r="P76798" i="2" l="1"/>
  <c r="I76799" i="2" s="1"/>
  <c r="O76799" i="2" s="1"/>
  <c r="N76799" i="2" l="1"/>
  <c r="R76799" i="2" s="1"/>
  <c r="P76799" i="2" l="1"/>
  <c r="I76800" i="2" s="1"/>
  <c r="N76800" i="2" s="1"/>
  <c r="O76800" i="2" l="1"/>
  <c r="R76800" i="2" s="1"/>
  <c r="P76800" i="2" l="1"/>
  <c r="I76801" i="2" s="1"/>
  <c r="N76801" i="2" s="1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l="1"/>
  <c r="N76805" i="2" s="1"/>
  <c r="O76805" i="2"/>
  <c r="R76805" i="2" s="1"/>
  <c r="P76805" i="2" l="1"/>
  <c r="I76806" i="2" l="1"/>
  <c r="N76806" i="2" s="1"/>
  <c r="O76806" i="2" l="1"/>
  <c r="P76806" i="2" s="1"/>
  <c r="I76807" i="2" l="1"/>
  <c r="N76807" i="2" s="1"/>
  <c r="R76806" i="2"/>
  <c r="O76807" i="2" l="1"/>
  <c r="R76807" i="2" s="1"/>
  <c r="P76807" i="2" l="1"/>
  <c r="I76808" i="2" l="1"/>
  <c r="N76808" i="2" s="1"/>
  <c r="O76808" i="2" l="1"/>
  <c r="R76808" i="2" s="1"/>
  <c r="P76808" i="2" l="1"/>
  <c r="I76809" i="2" l="1"/>
  <c r="N76809" i="2" s="1"/>
  <c r="O76809" i="2" l="1"/>
  <c r="R76809" i="2" s="1"/>
  <c r="P76809" i="2" l="1"/>
  <c r="I76810" i="2"/>
  <c r="N76810" i="2" s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 s="1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l="1"/>
  <c r="N76817" i="2" s="1"/>
  <c r="O76817" i="2" l="1"/>
  <c r="R76817" i="2" s="1"/>
  <c r="P76817" i="2" l="1"/>
  <c r="I76818" i="2"/>
  <c r="N76818" i="2" s="1"/>
  <c r="O76818" i="2" l="1"/>
  <c r="P76818" i="2" s="1"/>
  <c r="I76819" i="2" l="1"/>
  <c r="R76818" i="2"/>
  <c r="N76819" i="2"/>
  <c r="O76819" i="2" l="1"/>
  <c r="P76819" i="2" s="1"/>
  <c r="I76820" i="2" l="1"/>
  <c r="R76819" i="2"/>
  <c r="N76820" i="2"/>
  <c r="O76820" i="2" l="1"/>
  <c r="R76820" i="2" s="1"/>
  <c r="P76820" i="2" l="1"/>
  <c r="I76821" i="2" l="1"/>
  <c r="N76821" i="2" s="1"/>
  <c r="O76821" i="2" l="1"/>
  <c r="P76821" i="2" s="1"/>
  <c r="I76822" i="2" s="1"/>
  <c r="N76822" i="2" s="1"/>
  <c r="R76821" i="2" l="1"/>
  <c r="O76822" i="2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 s="1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l="1"/>
  <c r="N76829" i="2" s="1"/>
  <c r="O76829" i="2" l="1"/>
  <c r="P76829" i="2" s="1"/>
  <c r="I76830" i="2" s="1"/>
  <c r="N76830" i="2" s="1"/>
  <c r="R76829" i="2" l="1"/>
  <c r="O76830" i="2"/>
  <c r="P76830" i="2" s="1"/>
  <c r="I76831" i="2" l="1"/>
  <c r="N76831" i="2" s="1"/>
  <c r="R76830" i="2"/>
  <c r="O76831" i="2" l="1"/>
  <c r="P76831" i="2" s="1"/>
  <c r="I76832" i="2" l="1"/>
  <c r="N76832" i="2" s="1"/>
  <c r="R76831" i="2"/>
  <c r="O76832" i="2" l="1"/>
  <c r="R76832" i="2" s="1"/>
  <c r="P76832" i="2" l="1"/>
  <c r="I76833" i="2" l="1"/>
  <c r="N76833" i="2" s="1"/>
  <c r="O76833" i="2" l="1"/>
  <c r="R76833" i="2" s="1"/>
  <c r="P76833" i="2" l="1"/>
  <c r="I76834" i="2"/>
  <c r="N76834" i="2" s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 s="1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l="1"/>
  <c r="N76841" i="2" s="1"/>
  <c r="O76841" i="2" l="1"/>
  <c r="R76841" i="2" s="1"/>
  <c r="P76841" i="2" l="1"/>
  <c r="I76842" i="2"/>
  <c r="N76842" i="2" s="1"/>
  <c r="O76842" i="2" l="1"/>
  <c r="P76842" i="2" s="1"/>
  <c r="I76843" i="2" l="1"/>
  <c r="N76843" i="2" s="1"/>
  <c r="R76842" i="2"/>
  <c r="O76843" i="2" l="1"/>
  <c r="R76843" i="2" s="1"/>
  <c r="P76843" i="2" l="1"/>
  <c r="I76844" i="2" l="1"/>
  <c r="N76844" i="2" s="1"/>
  <c r="O76844" i="2" l="1"/>
  <c r="R76844" i="2" s="1"/>
  <c r="P76844" i="2" l="1"/>
  <c r="I76845" i="2" l="1"/>
  <c r="N76845" i="2" s="1"/>
  <c r="O76845" i="2" l="1"/>
  <c r="P76845" i="2" s="1"/>
  <c r="I76846" i="2" s="1"/>
  <c r="N76846" i="2" s="1"/>
  <c r="R76845" i="2" l="1"/>
  <c r="O76846" i="2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 s="1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l="1"/>
  <c r="R76852" i="2"/>
  <c r="N76853" i="2"/>
  <c r="O76853" i="2" l="1"/>
  <c r="P76853" i="2" s="1"/>
  <c r="I76854" i="2" l="1"/>
  <c r="N76854" i="2" s="1"/>
  <c r="R76853" i="2"/>
  <c r="O76854" i="2" l="1"/>
  <c r="P76854" i="2" s="1"/>
  <c r="I76855" i="2" l="1"/>
  <c r="N76855" i="2" s="1"/>
  <c r="R76854" i="2"/>
  <c r="O76855" i="2" l="1"/>
  <c r="P76855" i="2" s="1"/>
  <c r="I76856" i="2" l="1"/>
  <c r="N76856" i="2" s="1"/>
  <c r="R76855" i="2"/>
  <c r="O76856" i="2" l="1"/>
  <c r="R76856" i="2" s="1"/>
  <c r="P76856" i="2" l="1"/>
  <c r="I76857" i="2" l="1"/>
  <c r="N76857" i="2" s="1"/>
  <c r="O76857" i="2" l="1"/>
  <c r="R76857" i="2" s="1"/>
  <c r="P76857" i="2" l="1"/>
  <c r="I76858" i="2"/>
  <c r="N76858" i="2" s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 s="1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l="1"/>
  <c r="N76865" i="2" s="1"/>
  <c r="O76865" i="2" l="1"/>
  <c r="R76865" i="2" s="1"/>
  <c r="P76865" i="2" l="1"/>
  <c r="I76866" i="2"/>
  <c r="N76866" i="2" s="1"/>
  <c r="O76866" i="2" l="1"/>
  <c r="P76866" i="2" s="1"/>
  <c r="I76867" i="2" l="1"/>
  <c r="N76867" i="2" s="1"/>
  <c r="R76866" i="2"/>
  <c r="O76867" i="2" l="1"/>
  <c r="R76867" i="2" s="1"/>
  <c r="P76867" i="2" l="1"/>
  <c r="I76868" i="2" l="1"/>
  <c r="N76868" i="2" s="1"/>
  <c r="O76868" i="2" l="1"/>
  <c r="P76868" i="2" s="1"/>
  <c r="I76869" i="2" l="1"/>
  <c r="R76868" i="2"/>
  <c r="N76869" i="2"/>
  <c r="O76869" i="2" l="1"/>
  <c r="P76869" i="2" s="1"/>
  <c r="I76870" i="2" l="1"/>
  <c r="N76870" i="2" s="1"/>
  <c r="R76869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R76872" i="2" s="1"/>
  <c r="P76872" i="2" l="1"/>
  <c r="I76873" i="2" s="1"/>
  <c r="N76873" i="2" s="1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R76876" i="2" s="1"/>
  <c r="P76876" i="2" l="1"/>
  <c r="I76877" i="2" l="1"/>
  <c r="N76877" i="2" s="1"/>
  <c r="O76877" i="2" l="1"/>
  <c r="P76877" i="2" s="1"/>
  <c r="I76878" i="2" s="1"/>
  <c r="N76878" i="2" s="1"/>
  <c r="R76877" i="2" l="1"/>
  <c r="O76878" i="2"/>
  <c r="P76878" i="2" s="1"/>
  <c r="I76879" i="2" l="1"/>
  <c r="N76879" i="2" s="1"/>
  <c r="R76878" i="2"/>
  <c r="O76879" i="2" l="1"/>
  <c r="P76879" i="2" s="1"/>
  <c r="I76880" i="2" l="1"/>
  <c r="N76880" i="2" s="1"/>
  <c r="R76879" i="2"/>
  <c r="O76880" i="2" l="1"/>
  <c r="P76880" i="2" s="1"/>
  <c r="I76881" i="2" l="1"/>
  <c r="N76881" i="2" s="1"/>
  <c r="R76880" i="2"/>
  <c r="O76881" i="2" l="1"/>
  <c r="R76881" i="2" s="1"/>
  <c r="P76881" i="2" l="1"/>
  <c r="I76882" i="2" l="1"/>
  <c r="N76882" i="2" s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 s="1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l="1"/>
  <c r="N76889" i="2" s="1"/>
  <c r="O76889" i="2" l="1"/>
  <c r="R76889" i="2" s="1"/>
  <c r="P76889" i="2" l="1"/>
  <c r="I76890" i="2"/>
  <c r="N76890" i="2" s="1"/>
  <c r="O76890" i="2" l="1"/>
  <c r="P76890" i="2" s="1"/>
  <c r="I76891" i="2" l="1"/>
  <c r="N76891" i="2" s="1"/>
  <c r="R76890" i="2"/>
  <c r="O76891" i="2" l="1"/>
  <c r="R76891" i="2" s="1"/>
  <c r="P76891" i="2" l="1"/>
  <c r="I76892" i="2" l="1"/>
  <c r="N76892" i="2" s="1"/>
  <c r="O76892" i="2" l="1"/>
  <c r="P76892" i="2" s="1"/>
  <c r="I76893" i="2" l="1"/>
  <c r="N76893" i="2" s="1"/>
  <c r="R76892" i="2"/>
  <c r="O76893" i="2" l="1"/>
  <c r="P76893" i="2" s="1"/>
  <c r="I76894" i="2" l="1"/>
  <c r="N76894" i="2" s="1"/>
  <c r="R76893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 s="1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I76901" i="2" s="1"/>
  <c r="N76900" i="2" l="1"/>
  <c r="O76900" i="2" l="1"/>
  <c r="R76900" i="2" s="1"/>
  <c r="P76900" i="2" l="1"/>
  <c r="N76901" i="2"/>
  <c r="O76901" i="2" l="1"/>
  <c r="P76901" i="2" s="1"/>
  <c r="I76902" i="2" l="1"/>
  <c r="R76901" i="2"/>
  <c r="N76902" i="2"/>
  <c r="O76902" i="2" l="1"/>
  <c r="P76902" i="2" s="1"/>
  <c r="I76903" i="2" l="1"/>
  <c r="R76902" i="2"/>
  <c r="N76903" i="2"/>
  <c r="O76903" i="2" l="1"/>
  <c r="P76903" i="2" s="1"/>
  <c r="I76904" i="2" l="1"/>
  <c r="R76903" i="2"/>
  <c r="N76904" i="2"/>
  <c r="O76904" i="2" l="1"/>
  <c r="P76904" i="2" s="1"/>
  <c r="I76905" i="2" l="1"/>
  <c r="R76904" i="2"/>
  <c r="N76905" i="2"/>
  <c r="O76905" i="2" l="1"/>
  <c r="R76905" i="2" s="1"/>
  <c r="P76905" i="2" l="1"/>
  <c r="I76906" i="2" l="1"/>
  <c r="N76906" i="2" s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l="1"/>
  <c r="N76909" i="2" l="1"/>
  <c r="O76909" i="2" l="1"/>
  <c r="P76909" i="2" s="1"/>
  <c r="I76910" i="2" s="1"/>
  <c r="N76910" i="2" l="1"/>
  <c r="O76910" i="2" s="1"/>
  <c r="P76910" i="2" s="1"/>
  <c r="I76911" i="2" s="1"/>
  <c r="N76911" i="2" s="1"/>
  <c r="R76909" i="2"/>
  <c r="R76910" i="2" l="1"/>
  <c r="O76911" i="2"/>
  <c r="P76911" i="2" s="1"/>
  <c r="I76912" i="2" s="1"/>
  <c r="R76911" i="2" l="1"/>
  <c r="N76912" i="2"/>
  <c r="O76912" i="2" l="1"/>
  <c r="R76912" i="2" s="1"/>
  <c r="P76912" i="2" l="1"/>
  <c r="I76913" i="2" l="1"/>
  <c r="N76913" i="2" s="1"/>
  <c r="O76913" i="2" l="1"/>
  <c r="R76913" i="2" s="1"/>
  <c r="P76913" i="2" l="1"/>
  <c r="I76914" i="2"/>
  <c r="N76914" i="2" s="1"/>
  <c r="O76914" i="2" l="1"/>
  <c r="P76914" i="2" s="1"/>
  <c r="I76915" i="2" l="1"/>
  <c r="N76915" i="2" s="1"/>
  <c r="R76914" i="2"/>
  <c r="O76915" i="2" l="1"/>
  <c r="R76915" i="2" s="1"/>
  <c r="P76915" i="2" l="1"/>
  <c r="I76916" i="2" l="1"/>
  <c r="N76916" i="2" s="1"/>
  <c r="O76916" i="2" l="1"/>
  <c r="R76916" i="2" s="1"/>
  <c r="P76916" i="2" l="1"/>
  <c r="I76917" i="2" l="1"/>
  <c r="N76917" i="2" s="1"/>
  <c r="O76917" i="2" s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 s="1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P76924" i="2" s="1"/>
  <c r="I76925" i="2" l="1"/>
  <c r="N76925" i="2" s="1"/>
  <c r="R76924" i="2"/>
  <c r="O76925" i="2" l="1"/>
  <c r="P76925" i="2" s="1"/>
  <c r="I76926" i="2" l="1"/>
  <c r="R76925" i="2"/>
  <c r="N76926" i="2"/>
  <c r="O76926" i="2" l="1"/>
  <c r="P76926" i="2" s="1"/>
  <c r="I76927" i="2" l="1"/>
  <c r="R76926" i="2"/>
  <c r="N76927" i="2"/>
  <c r="O76927" i="2" l="1"/>
  <c r="P76927" i="2" s="1"/>
  <c r="I76928" i="2" l="1"/>
  <c r="N76928" i="2" s="1"/>
  <c r="R76927" i="2"/>
  <c r="O76928" i="2" l="1"/>
  <c r="R76928" i="2" s="1"/>
  <c r="P76928" i="2" l="1"/>
  <c r="I76929" i="2" l="1"/>
  <c r="N76929" i="2" s="1"/>
  <c r="O76929" i="2" l="1"/>
  <c r="R76929" i="2" s="1"/>
  <c r="P76929" i="2" l="1"/>
  <c r="I76930" i="2"/>
  <c r="N76930" i="2" s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 s="1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l="1"/>
  <c r="N76937" i="2" s="1"/>
  <c r="O76937" i="2" l="1"/>
  <c r="R76937" i="2" s="1"/>
  <c r="P76937" i="2" l="1"/>
  <c r="I76938" i="2"/>
  <c r="N76938" i="2" s="1"/>
  <c r="O76938" i="2" l="1"/>
  <c r="P76938" i="2" s="1"/>
  <c r="I76939" i="2" l="1"/>
  <c r="N76939" i="2" s="1"/>
  <c r="R76938" i="2"/>
  <c r="O76939" i="2" l="1"/>
  <c r="R76939" i="2" s="1"/>
  <c r="P76939" i="2" l="1"/>
  <c r="I76940" i="2" l="1"/>
  <c r="N76940" i="2" s="1"/>
  <c r="O76940" i="2" l="1"/>
  <c r="R76940" i="2" s="1"/>
  <c r="P76940" i="2" l="1"/>
  <c r="I76941" i="2" l="1"/>
  <c r="N76941" i="2" s="1"/>
  <c r="O76941" i="2" l="1"/>
  <c r="P76941" i="2" s="1"/>
  <c r="I76942" i="2" s="1"/>
  <c r="N76942" i="2" s="1"/>
  <c r="R76941" i="2" l="1"/>
  <c r="O76942" i="2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 s="1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l="1"/>
  <c r="N76949" i="2" s="1"/>
  <c r="O76949" i="2" l="1"/>
  <c r="P76949" i="2" s="1"/>
  <c r="I76950" i="2" s="1"/>
  <c r="N76950" i="2" s="1"/>
  <c r="R76949" i="2" l="1"/>
  <c r="O76950" i="2"/>
  <c r="P76950" i="2" s="1"/>
  <c r="I76951" i="2" l="1"/>
  <c r="R76950" i="2"/>
  <c r="N76951" i="2"/>
  <c r="O76951" i="2" l="1"/>
  <c r="R76951" i="2" s="1"/>
  <c r="P76951" i="2" l="1"/>
  <c r="I76952" i="2" l="1"/>
  <c r="N76952" i="2" s="1"/>
  <c r="O76952" i="2" l="1"/>
  <c r="P76952" i="2" s="1"/>
  <c r="I76953" i="2" l="1"/>
  <c r="N76953" i="2" s="1"/>
  <c r="R76952" i="2"/>
  <c r="O76953" i="2" l="1"/>
  <c r="R76953" i="2" s="1"/>
  <c r="P76953" i="2" l="1"/>
  <c r="I76954" i="2" l="1"/>
  <c r="N76954" i="2" s="1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 s="1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P76960" i="2" s="1"/>
  <c r="I76961" i="2" l="1"/>
  <c r="R76960" i="2"/>
  <c r="N76961" i="2"/>
  <c r="O76961" i="2" l="1"/>
  <c r="R76961" i="2" s="1"/>
  <c r="P76961" i="2" l="1"/>
  <c r="I76962" i="2" l="1"/>
  <c r="N76962" i="2" s="1"/>
  <c r="O76962" i="2" l="1"/>
  <c r="P76962" i="2" s="1"/>
  <c r="I76963" i="2" l="1"/>
  <c r="R76962" i="2"/>
  <c r="N76963" i="2"/>
  <c r="O76963" i="2" l="1"/>
  <c r="P76963" i="2" s="1"/>
  <c r="I76964" i="2" l="1"/>
  <c r="N76964" i="2" s="1"/>
  <c r="R76963" i="2"/>
  <c r="O76964" i="2" l="1"/>
  <c r="R76964" i="2" s="1"/>
  <c r="P76964" i="2" l="1"/>
  <c r="I76965" i="2" l="1"/>
  <c r="N76965" i="2" s="1"/>
  <c r="O76965" i="2"/>
  <c r="P76965" i="2" l="1"/>
  <c r="I76966" i="2" s="1"/>
  <c r="N76966" i="2" s="1"/>
  <c r="R76965" i="2"/>
  <c r="O76966" i="2" l="1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R76968" i="2" s="1"/>
  <c r="P76968" i="2" l="1"/>
  <c r="I76969" i="2" s="1"/>
  <c r="N76969" i="2" s="1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l="1"/>
  <c r="N76973" i="2" s="1"/>
  <c r="O76973" i="2" l="1"/>
  <c r="P76973" i="2" s="1"/>
  <c r="I76974" i="2" s="1"/>
  <c r="N76974" i="2" s="1"/>
  <c r="R76973" i="2" l="1"/>
  <c r="O76974" i="2"/>
  <c r="P76974" i="2" s="1"/>
  <c r="I76975" i="2" l="1"/>
  <c r="R76974" i="2"/>
  <c r="N76975" i="2"/>
  <c r="O76975" i="2" l="1"/>
  <c r="R76975" i="2" s="1"/>
  <c r="P76975" i="2" l="1"/>
  <c r="I76976" i="2" l="1"/>
  <c r="N76976" i="2"/>
  <c r="O76976" i="2" l="1"/>
  <c r="P76976" i="2" s="1"/>
  <c r="I76977" i="2" l="1"/>
  <c r="R76976" i="2"/>
  <c r="N76977" i="2"/>
  <c r="O76977" i="2" l="1"/>
  <c r="R76977" i="2" s="1"/>
  <c r="P76977" i="2" l="1"/>
  <c r="I76978" i="2" l="1"/>
  <c r="N76978" i="2" s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 s="1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l="1"/>
  <c r="N76985" i="2" s="1"/>
  <c r="O76985" i="2"/>
  <c r="R76985" i="2" l="1"/>
  <c r="P76985" i="2"/>
  <c r="I76986" i="2" l="1"/>
  <c r="N76986" i="2" s="1"/>
  <c r="O76986" i="2" l="1"/>
  <c r="P76986" i="2" s="1"/>
  <c r="I76987" i="2" l="1"/>
  <c r="N76987" i="2" s="1"/>
  <c r="R76986" i="2"/>
  <c r="O76987" i="2" l="1"/>
  <c r="P76987" i="2" s="1"/>
  <c r="I76988" i="2" l="1"/>
  <c r="R76987" i="2"/>
  <c r="N76988" i="2"/>
  <c r="O76988" i="2" l="1"/>
  <c r="R76988" i="2" s="1"/>
  <c r="P76988" i="2" l="1"/>
  <c r="I76989" i="2" l="1"/>
  <c r="N76989" i="2" s="1"/>
  <c r="O76989" i="2" l="1"/>
  <c r="P76989" i="2" s="1"/>
  <c r="I76990" i="2" s="1"/>
  <c r="N76990" i="2" s="1"/>
  <c r="R76989" i="2" l="1"/>
  <c r="O76990" i="2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P76992" i="2" s="1"/>
  <c r="I76993" i="2" s="1"/>
  <c r="R76992" i="2" l="1"/>
  <c r="N76993" i="2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l="1"/>
  <c r="N76997" i="2" s="1"/>
  <c r="O76997" i="2" l="1"/>
  <c r="P76997" i="2" s="1"/>
  <c r="I76998" i="2" s="1"/>
  <c r="N76998" i="2" s="1"/>
  <c r="R76997" i="2" l="1"/>
  <c r="O76998" i="2"/>
  <c r="P76998" i="2" s="1"/>
  <c r="I76999" i="2" l="1"/>
  <c r="R76998" i="2"/>
  <c r="N76999" i="2"/>
  <c r="O76999" i="2" l="1"/>
  <c r="R76999" i="2" s="1"/>
  <c r="P76999" i="2" l="1"/>
  <c r="I77000" i="2" l="1"/>
  <c r="N77000" i="2" s="1"/>
  <c r="O77000" i="2" l="1"/>
  <c r="P77000" i="2" s="1"/>
  <c r="I77001" i="2" l="1"/>
  <c r="R77000" i="2"/>
  <c r="N77001" i="2"/>
  <c r="O77001" i="2" l="1"/>
  <c r="R77001" i="2" s="1"/>
  <c r="P77001" i="2" l="1"/>
  <c r="I77002" i="2" l="1"/>
  <c r="N77002" i="2" s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 s="1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l="1"/>
  <c r="N77009" i="2" s="1"/>
  <c r="O77009" i="2" l="1"/>
  <c r="R77009" i="2" s="1"/>
  <c r="P77009" i="2" l="1"/>
  <c r="I77010" i="2"/>
  <c r="N77010" i="2" s="1"/>
  <c r="O77010" i="2" l="1"/>
  <c r="P77010" i="2" s="1"/>
  <c r="I77011" i="2" l="1"/>
  <c r="N77011" i="2" s="1"/>
  <c r="R77010" i="2"/>
  <c r="O77011" i="2" l="1"/>
  <c r="P77011" i="2" s="1"/>
  <c r="I77012" i="2" l="1"/>
  <c r="R77011" i="2"/>
  <c r="N77012" i="2"/>
  <c r="O77012" i="2" l="1"/>
  <c r="R77012" i="2" s="1"/>
  <c r="P77012" i="2" l="1"/>
  <c r="I77013" i="2" l="1"/>
  <c r="N77013" i="2" s="1"/>
  <c r="O77013" i="2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R77016" i="2" s="1"/>
  <c r="P77016" i="2" l="1"/>
  <c r="I77017" i="2" s="1"/>
  <c r="N77017" i="2" s="1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l="1"/>
  <c r="R77020" i="2"/>
  <c r="N77021" i="2"/>
  <c r="O77021" i="2" l="1"/>
  <c r="P77021" i="2" s="1"/>
  <c r="I77022" i="2" l="1"/>
  <c r="R77021" i="2"/>
  <c r="N77022" i="2"/>
  <c r="O77022" i="2" l="1"/>
  <c r="P77022" i="2" s="1"/>
  <c r="I77023" i="2" l="1"/>
  <c r="N77023" i="2" s="1"/>
  <c r="R77022" i="2"/>
  <c r="O77023" i="2" l="1"/>
  <c r="R77023" i="2" s="1"/>
  <c r="P77023" i="2" l="1"/>
  <c r="I77024" i="2" l="1"/>
  <c r="N77024" i="2"/>
  <c r="O77024" i="2" l="1"/>
  <c r="R77024" i="2" s="1"/>
  <c r="P77024" i="2" l="1"/>
  <c r="I77025" i="2" l="1"/>
  <c r="N77025" i="2" s="1"/>
  <c r="O77025" i="2" l="1"/>
  <c r="R77025" i="2" s="1"/>
  <c r="P77025" i="2" l="1"/>
  <c r="I77026" i="2"/>
  <c r="N77026" i="2" s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 s="1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l="1"/>
  <c r="N77033" i="2" s="1"/>
  <c r="O77033" i="2" l="1"/>
  <c r="R77033" i="2" s="1"/>
  <c r="P77033" i="2" l="1"/>
  <c r="I77034" i="2"/>
  <c r="N77034" i="2"/>
  <c r="O77034" i="2" l="1"/>
  <c r="P77034" i="2" s="1"/>
  <c r="I77035" i="2" l="1"/>
  <c r="R77034" i="2"/>
  <c r="N77035" i="2"/>
  <c r="O77035" i="2" l="1"/>
  <c r="P77035" i="2" s="1"/>
  <c r="I77036" i="2" l="1"/>
  <c r="R77035" i="2"/>
  <c r="N77036" i="2"/>
  <c r="O77036" i="2" l="1"/>
  <c r="R77036" i="2" s="1"/>
  <c r="P77036" i="2" l="1"/>
  <c r="I77037" i="2" l="1"/>
  <c r="N77037" i="2" s="1"/>
  <c r="O77037" i="2" l="1"/>
  <c r="P77037" i="2" s="1"/>
  <c r="I77038" i="2" s="1"/>
  <c r="N77038" i="2" s="1"/>
  <c r="R77037" i="2"/>
  <c r="O77038" i="2" l="1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 s="1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l="1"/>
  <c r="N77045" i="2" s="1"/>
  <c r="O77045" i="2" l="1"/>
  <c r="P77045" i="2" s="1"/>
  <c r="I77046" i="2" s="1"/>
  <c r="N77046" i="2" s="1"/>
  <c r="R77045" i="2" l="1"/>
  <c r="O77046" i="2"/>
  <c r="P77046" i="2" s="1"/>
  <c r="I77047" i="2" l="1"/>
  <c r="N77047" i="2" s="1"/>
  <c r="R77046" i="2"/>
  <c r="O77047" i="2" l="1"/>
  <c r="R77047" i="2" s="1"/>
  <c r="P77047" i="2" l="1"/>
  <c r="I77048" i="2" l="1"/>
  <c r="N77048" i="2" s="1"/>
  <c r="O77048" i="2" l="1"/>
  <c r="R77048" i="2" s="1"/>
  <c r="P77048" i="2" l="1"/>
  <c r="I77049" i="2" l="1"/>
  <c r="N77049" i="2" s="1"/>
  <c r="O77049" i="2" l="1"/>
  <c r="R77049" i="2" s="1"/>
  <c r="P77049" i="2" l="1"/>
  <c r="I77050" i="2"/>
  <c r="N77050" i="2" s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 s="1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R77056" i="2" s="1"/>
  <c r="P77056" i="2" l="1"/>
  <c r="I77057" i="2" l="1"/>
  <c r="N77057" i="2" s="1"/>
  <c r="O77057" i="2" l="1"/>
  <c r="R77057" i="2" s="1"/>
  <c r="P77057" i="2" l="1"/>
  <c r="I77058" i="2"/>
  <c r="N77058" i="2" s="1"/>
  <c r="O77058" i="2" l="1"/>
  <c r="P77058" i="2" s="1"/>
  <c r="I77059" i="2" l="1"/>
  <c r="N77059" i="2" s="1"/>
  <c r="R77058" i="2"/>
  <c r="O77059" i="2" l="1"/>
  <c r="P77059" i="2" s="1"/>
  <c r="I77060" i="2" l="1"/>
  <c r="N77060" i="2" s="1"/>
  <c r="R77059" i="2"/>
  <c r="O77060" i="2" l="1"/>
  <c r="R77060" i="2" s="1"/>
  <c r="P77060" i="2" l="1"/>
  <c r="I77061" i="2" l="1"/>
  <c r="N77061" i="2" s="1"/>
  <c r="O77061" i="2" l="1"/>
  <c r="P77061" i="2" s="1"/>
  <c r="I77062" i="2" s="1"/>
  <c r="N77062" i="2" s="1"/>
  <c r="R77061" i="2" l="1"/>
  <c r="O77062" i="2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 s="1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l="1"/>
  <c r="N77069" i="2" s="1"/>
  <c r="O77069" i="2" l="1"/>
  <c r="P77069" i="2" s="1"/>
  <c r="I77070" i="2" s="1"/>
  <c r="N77070" i="2" s="1"/>
  <c r="R77069" i="2" l="1"/>
  <c r="O77070" i="2"/>
  <c r="P77070" i="2" s="1"/>
  <c r="I77071" i="2" l="1"/>
  <c r="R77070" i="2"/>
  <c r="N77071" i="2"/>
  <c r="O77071" i="2" l="1"/>
  <c r="R77071" i="2" s="1"/>
  <c r="P77071" i="2" l="1"/>
  <c r="I77072" i="2" l="1"/>
  <c r="N77072" i="2" s="1"/>
  <c r="O77072" i="2" l="1"/>
  <c r="R77072" i="2" s="1"/>
  <c r="P77072" i="2" l="1"/>
  <c r="I77073" i="2" l="1"/>
  <c r="N77073" i="2" s="1"/>
  <c r="O77073" i="2" l="1"/>
  <c r="R77073" i="2" s="1"/>
  <c r="P77073" i="2" l="1"/>
  <c r="I77074" i="2"/>
  <c r="N77074" i="2" s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 s="1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l="1"/>
  <c r="N77081" i="2" s="1"/>
  <c r="O77081" i="2" l="1"/>
  <c r="R77081" i="2" s="1"/>
  <c r="P77081" i="2" l="1"/>
  <c r="I77082" i="2"/>
  <c r="N77082" i="2" s="1"/>
  <c r="O77082" i="2" l="1"/>
  <c r="P77082" i="2" s="1"/>
  <c r="I77083" i="2" l="1"/>
  <c r="N77083" i="2" s="1"/>
  <c r="R77082" i="2"/>
  <c r="O77083" i="2" l="1"/>
  <c r="P77083" i="2" s="1"/>
  <c r="I77084" i="2" l="1"/>
  <c r="R77083" i="2"/>
  <c r="N77084" i="2"/>
  <c r="O77084" i="2" l="1"/>
  <c r="R77084" i="2" s="1"/>
  <c r="P77084" i="2" l="1"/>
  <c r="I77085" i="2" l="1"/>
  <c r="N77085" i="2" s="1"/>
  <c r="O77085" i="2" l="1"/>
  <c r="P77085" i="2" s="1"/>
  <c r="I77086" i="2" s="1"/>
  <c r="N77086" i="2" s="1"/>
  <c r="R77085" i="2" l="1"/>
  <c r="O77086" i="2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 s="1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l="1"/>
  <c r="N77093" i="2" s="1"/>
  <c r="O77093" i="2"/>
  <c r="R77093" i="2" s="1"/>
  <c r="P77093" i="2" l="1"/>
  <c r="I77094" i="2" l="1"/>
  <c r="N77094" i="2" s="1"/>
  <c r="O77094" i="2" l="1"/>
  <c r="P77094" i="2" s="1"/>
  <c r="I77095" i="2" l="1"/>
  <c r="R77094" i="2"/>
  <c r="N77095" i="2"/>
  <c r="O77095" i="2" l="1"/>
  <c r="R77095" i="2" s="1"/>
  <c r="P77095" i="2" l="1"/>
  <c r="I77096" i="2" l="1"/>
  <c r="N77096" i="2" s="1"/>
  <c r="O77096" i="2" l="1"/>
  <c r="R77096" i="2" s="1"/>
  <c r="P77096" i="2" l="1"/>
  <c r="I77097" i="2" l="1"/>
  <c r="N77097" i="2" s="1"/>
  <c r="O77097" i="2"/>
  <c r="R77097" i="2" s="1"/>
  <c r="P77097" i="2" l="1"/>
  <c r="I77098" i="2" l="1"/>
  <c r="N77098" i="2" s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 s="1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P77104" i="2" s="1"/>
  <c r="I77105" i="2" l="1"/>
  <c r="R77104" i="2"/>
  <c r="N77105" i="2"/>
  <c r="O77105" i="2" l="1"/>
  <c r="P77105" i="2" s="1"/>
  <c r="I77106" i="2" l="1"/>
  <c r="R77105" i="2"/>
  <c r="N77106" i="2"/>
  <c r="O77106" i="2" l="1"/>
  <c r="P77106" i="2" s="1"/>
  <c r="I77107" i="2" l="1"/>
  <c r="R77106" i="2"/>
  <c r="N77107" i="2"/>
  <c r="O77107" i="2" l="1"/>
  <c r="P77107" i="2" s="1"/>
  <c r="I77108" i="2" l="1"/>
  <c r="R77107" i="2"/>
  <c r="N77108" i="2"/>
  <c r="O77108" i="2" l="1"/>
  <c r="R77108" i="2" s="1"/>
  <c r="P77108" i="2" l="1"/>
  <c r="I77109" i="2" l="1"/>
  <c r="N77109" i="2" s="1"/>
  <c r="O77109" i="2" l="1"/>
  <c r="R77109" i="2" s="1"/>
  <c r="P77109" i="2" l="1"/>
  <c r="I77110" i="2"/>
  <c r="N77110" i="2" s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 s="1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l="1"/>
  <c r="N77117" i="2" s="1"/>
  <c r="O77117" i="2"/>
  <c r="R77117" i="2" s="1"/>
  <c r="P77117" i="2" l="1"/>
  <c r="I77118" i="2" l="1"/>
  <c r="N77118" i="2" s="1"/>
  <c r="O77118" i="2" l="1"/>
  <c r="P77118" i="2" s="1"/>
  <c r="I77119" i="2" l="1"/>
  <c r="R77118" i="2"/>
  <c r="N77119" i="2"/>
  <c r="O77119" i="2" l="1"/>
  <c r="R77119" i="2" s="1"/>
  <c r="P77119" i="2" l="1"/>
  <c r="I77120" i="2" l="1"/>
  <c r="N77120" i="2" s="1"/>
  <c r="O77120" i="2" l="1"/>
  <c r="R77120" i="2" s="1"/>
  <c r="P77120" i="2" l="1"/>
  <c r="I77121" i="2" l="1"/>
  <c r="N77121" i="2" s="1"/>
  <c r="O77121" i="2"/>
  <c r="P77121" i="2" s="1"/>
  <c r="I77122" i="2" s="1"/>
  <c r="R77121" i="2" l="1"/>
  <c r="N77122" i="2"/>
  <c r="O77122" i="2" l="1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R77124" i="2" s="1"/>
  <c r="P77124" i="2" l="1"/>
  <c r="I77125" i="2" s="1"/>
  <c r="N77125" i="2" s="1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l="1"/>
  <c r="N77129" i="2" s="1"/>
  <c r="O77129" i="2"/>
  <c r="P77129" i="2" s="1"/>
  <c r="I77130" i="2" l="1"/>
  <c r="N77130" i="2" s="1"/>
  <c r="R77129" i="2"/>
  <c r="O77130" i="2" l="1"/>
  <c r="P77130" i="2" s="1"/>
  <c r="I77131" i="2" l="1"/>
  <c r="R77130" i="2"/>
  <c r="N77131" i="2"/>
  <c r="O77131" i="2" l="1"/>
  <c r="P77131" i="2" s="1"/>
  <c r="I77132" i="2" l="1"/>
  <c r="R77131" i="2"/>
  <c r="N77132" i="2"/>
  <c r="O77132" i="2" l="1"/>
  <c r="R77132" i="2" s="1"/>
  <c r="P77132" i="2" l="1"/>
  <c r="I77133" i="2" l="1"/>
  <c r="N77133" i="2" s="1"/>
  <c r="O77133" i="2" l="1"/>
  <c r="R77133" i="2" s="1"/>
  <c r="P77133" i="2" l="1"/>
  <c r="I77134" i="2"/>
  <c r="N77134" i="2" s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 s="1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l="1"/>
  <c r="N77141" i="2" s="1"/>
  <c r="O77141" i="2" s="1"/>
  <c r="R77141" i="2" s="1"/>
  <c r="P77141" i="2" l="1"/>
  <c r="I77142" i="2" l="1"/>
  <c r="N77142" i="2" s="1"/>
  <c r="O77142" i="2" l="1"/>
  <c r="P77142" i="2" s="1"/>
  <c r="I77143" i="2" l="1"/>
  <c r="R77142" i="2"/>
  <c r="N77143" i="2"/>
  <c r="O77143" i="2" l="1"/>
  <c r="R77143" i="2" s="1"/>
  <c r="P77143" i="2" l="1"/>
  <c r="I77144" i="2" l="1"/>
  <c r="N77144" i="2" s="1"/>
  <c r="O77144" i="2" l="1"/>
  <c r="R77144" i="2" s="1"/>
  <c r="P77144" i="2" l="1"/>
  <c r="I77145" i="2" l="1"/>
  <c r="N77145" i="2" s="1"/>
  <c r="O77145" i="2" l="1"/>
  <c r="P77145" i="2" s="1"/>
  <c r="I77146" i="2" s="1"/>
  <c r="N77146" i="2" s="1"/>
  <c r="R77145" i="2" l="1"/>
  <c r="O77146" i="2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 s="1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l="1"/>
  <c r="N77153" i="2" s="1"/>
  <c r="O77153" i="2" l="1"/>
  <c r="P77153" i="2" s="1"/>
  <c r="I77154" i="2" s="1"/>
  <c r="N77154" i="2" s="1"/>
  <c r="R77153" i="2" l="1"/>
  <c r="O77154" i="2"/>
  <c r="P77154" i="2" s="1"/>
  <c r="I77155" i="2" l="1"/>
  <c r="R77154" i="2"/>
  <c r="N77155" i="2"/>
  <c r="O77155" i="2" l="1"/>
  <c r="P77155" i="2" s="1"/>
  <c r="I77156" i="2" l="1"/>
  <c r="N77156" i="2" s="1"/>
  <c r="R77155" i="2"/>
  <c r="O77156" i="2" l="1"/>
  <c r="R77156" i="2" s="1"/>
  <c r="P77156" i="2" l="1"/>
  <c r="I77157" i="2" l="1"/>
  <c r="N77157" i="2" s="1"/>
  <c r="O77157" i="2" l="1"/>
  <c r="R77157" i="2" s="1"/>
  <c r="P77157" i="2" l="1"/>
  <c r="I77158" i="2"/>
  <c r="N77158" i="2" s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 s="1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P77164" i="2" s="1"/>
  <c r="I77165" i="2" l="1"/>
  <c r="R77164" i="2"/>
  <c r="N77165" i="2"/>
  <c r="O77165" i="2" l="1"/>
  <c r="R77165" i="2" s="1"/>
  <c r="P77165" i="2" l="1"/>
  <c r="I77166" i="2" l="1"/>
  <c r="N77166" i="2" s="1"/>
  <c r="O77166" i="2" l="1"/>
  <c r="P77166" i="2" s="1"/>
  <c r="I77167" i="2" l="1"/>
  <c r="R77166" i="2"/>
  <c r="N77167" i="2"/>
  <c r="O77167" i="2" l="1"/>
  <c r="R77167" i="2" s="1"/>
  <c r="P77167" i="2" l="1"/>
  <c r="I77168" i="2" l="1"/>
  <c r="N77168" i="2" s="1"/>
  <c r="O77168" i="2" l="1"/>
  <c r="R77168" i="2" s="1"/>
  <c r="P77168" i="2" l="1"/>
  <c r="I77169" i="2" l="1"/>
  <c r="N77169" i="2" s="1"/>
  <c r="O77169" i="2"/>
  <c r="P77169" i="2" s="1"/>
  <c r="I77170" i="2" s="1"/>
  <c r="R77169" i="2" l="1"/>
  <c r="N77170" i="2"/>
  <c r="O77170" i="2" l="1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P77172" i="2" s="1"/>
  <c r="I77173" i="2" s="1"/>
  <c r="R77172" i="2" l="1"/>
  <c r="N77173" i="2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l="1"/>
  <c r="N77177" i="2" s="1"/>
  <c r="O77177" i="2" l="1"/>
  <c r="P77177" i="2" s="1"/>
  <c r="I77178" i="2" s="1"/>
  <c r="N77178" i="2" s="1"/>
  <c r="R77177" i="2" l="1"/>
  <c r="O77178" i="2"/>
  <c r="P77178" i="2" s="1"/>
  <c r="I77179" i="2" l="1"/>
  <c r="R77178" i="2"/>
  <c r="N77179" i="2"/>
  <c r="O77179" i="2" l="1"/>
  <c r="P77179" i="2" s="1"/>
  <c r="I77180" i="2" l="1"/>
  <c r="N77180" i="2" s="1"/>
  <c r="R77179" i="2"/>
  <c r="O77180" i="2" l="1"/>
  <c r="P77180" i="2" s="1"/>
  <c r="I77181" i="2" l="1"/>
  <c r="R77180" i="2"/>
  <c r="N77181" i="2"/>
  <c r="O77181" i="2" l="1"/>
  <c r="R77181" i="2" s="1"/>
  <c r="P77181" i="2" l="1"/>
  <c r="I77182" i="2" l="1"/>
  <c r="N77182" i="2" s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P77184" i="2" s="1"/>
  <c r="I77185" i="2" s="1"/>
  <c r="R77184" i="2" l="1"/>
  <c r="N77185" i="2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I77189" i="2" s="1"/>
  <c r="R77187" i="2" l="1"/>
  <c r="N77188" i="2"/>
  <c r="O77188" i="2" l="1"/>
  <c r="P77188" i="2" s="1"/>
  <c r="R77188" i="2" l="1"/>
  <c r="N77189" i="2"/>
  <c r="O77189" i="2" l="1"/>
  <c r="R77189" i="2" s="1"/>
  <c r="P77189" i="2" l="1"/>
  <c r="I77190" i="2" l="1"/>
  <c r="N77190" i="2" s="1"/>
  <c r="O77190" i="2" l="1"/>
  <c r="P77190" i="2" s="1"/>
  <c r="I77191" i="2" l="1"/>
  <c r="R77190" i="2"/>
  <c r="N77191" i="2"/>
  <c r="O77191" i="2" l="1"/>
  <c r="R77191" i="2" s="1"/>
  <c r="P77191" i="2" l="1"/>
  <c r="I77192" i="2" l="1"/>
  <c r="N77192" i="2" s="1"/>
  <c r="O77192" i="2" l="1"/>
  <c r="R77192" i="2" s="1"/>
  <c r="P77192" i="2" l="1"/>
  <c r="I77193" i="2" l="1"/>
  <c r="N77193" i="2" s="1"/>
  <c r="O77193" i="2"/>
  <c r="P77193" i="2" s="1"/>
  <c r="I77194" i="2" s="1"/>
  <c r="R77193" i="2" l="1"/>
  <c r="N77194" i="2"/>
  <c r="O77194" i="2" l="1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 s="1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l="1"/>
  <c r="N77201" i="2" l="1"/>
  <c r="O77201" i="2" l="1"/>
  <c r="P77201" i="2" s="1"/>
  <c r="I77202" i="2" s="1"/>
  <c r="N77202" i="2" l="1"/>
  <c r="O77202" i="2" s="1"/>
  <c r="R77201" i="2"/>
  <c r="P77202" i="2" l="1"/>
  <c r="R77202" i="2"/>
  <c r="I77203" i="2"/>
  <c r="N77203" i="2" s="1"/>
  <c r="O77203" i="2" l="1"/>
  <c r="P77203" i="2" s="1"/>
  <c r="I77204" i="2" s="1"/>
  <c r="N77204" i="2" s="1"/>
  <c r="R77203" i="2" l="1"/>
  <c r="O77204" i="2"/>
  <c r="R77204" i="2" s="1"/>
  <c r="P77204" i="2" l="1"/>
  <c r="I77205" i="2" l="1"/>
  <c r="N77205" i="2" s="1"/>
  <c r="O77205" i="2" s="1"/>
  <c r="R77205" i="2" s="1"/>
  <c r="P77205" i="2" l="1"/>
  <c r="I77206" i="2" l="1"/>
  <c r="N77206" i="2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 s="1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l="1"/>
  <c r="N77213" i="2" s="1"/>
  <c r="O77213" i="2" l="1"/>
  <c r="R77213" i="2" s="1"/>
  <c r="P77213" i="2" l="1"/>
  <c r="I77214" i="2"/>
  <c r="N77214" i="2" s="1"/>
  <c r="O77214" i="2" l="1"/>
  <c r="P77214" i="2" s="1"/>
  <c r="I77215" i="2" l="1"/>
  <c r="N77215" i="2" s="1"/>
  <c r="R77214" i="2"/>
  <c r="O77215" i="2" l="1"/>
  <c r="R77215" i="2" s="1"/>
  <c r="P77215" i="2" l="1"/>
  <c r="I77216" i="2" l="1"/>
  <c r="N77216" i="2" s="1"/>
  <c r="O77216" i="2" l="1"/>
  <c r="R77216" i="2" s="1"/>
  <c r="P77216" i="2" l="1"/>
  <c r="I77217" i="2" l="1"/>
  <c r="N77217" i="2" s="1"/>
  <c r="O77217" i="2" l="1"/>
  <c r="P77217" i="2" s="1"/>
  <c r="I77218" i="2" s="1"/>
  <c r="N77218" i="2" s="1"/>
  <c r="R77217" i="2" l="1"/>
  <c r="O77218" i="2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 s="1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l="1"/>
  <c r="N77225" i="2" s="1"/>
  <c r="O77225" i="2"/>
  <c r="P77225" i="2" s="1"/>
  <c r="I77226" i="2" l="1"/>
  <c r="N77226" i="2" s="1"/>
  <c r="R77225" i="2"/>
  <c r="O77226" i="2" l="1"/>
  <c r="P77226" i="2" s="1"/>
  <c r="I77227" i="2" l="1"/>
  <c r="N77227" i="2" s="1"/>
  <c r="R77226" i="2"/>
  <c r="O77227" i="2" l="1"/>
  <c r="P77227" i="2" s="1"/>
  <c r="I77228" i="2" l="1"/>
  <c r="R77227" i="2"/>
  <c r="N77228" i="2"/>
  <c r="O77228" i="2" l="1"/>
  <c r="R77228" i="2" s="1"/>
  <c r="P77228" i="2" l="1"/>
  <c r="I77229" i="2" l="1"/>
  <c r="N77229" i="2" s="1"/>
  <c r="O77229" i="2" l="1"/>
  <c r="R77229" i="2" s="1"/>
  <c r="P77229" i="2" l="1"/>
  <c r="I77230" i="2"/>
  <c r="N77230" i="2" s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 s="1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l="1"/>
  <c r="N77237" i="2" s="1"/>
  <c r="O77237" i="2" l="1"/>
  <c r="R77237" i="2" s="1"/>
  <c r="P77237" i="2" l="1"/>
  <c r="I77238" i="2"/>
  <c r="N77238" i="2" s="1"/>
  <c r="O77238" i="2" l="1"/>
  <c r="P77238" i="2" s="1"/>
  <c r="I77239" i="2" l="1"/>
  <c r="R77238" i="2"/>
  <c r="N77239" i="2"/>
  <c r="O77239" i="2" l="1"/>
  <c r="R77239" i="2" s="1"/>
  <c r="P77239" i="2" l="1"/>
  <c r="I77240" i="2" l="1"/>
  <c r="N77240" i="2"/>
  <c r="O77240" i="2" l="1"/>
  <c r="R77240" i="2" s="1"/>
  <c r="P77240" i="2" l="1"/>
  <c r="I77241" i="2" l="1"/>
  <c r="N77241" i="2" s="1"/>
  <c r="O77241" i="2"/>
  <c r="P77241" i="2" s="1"/>
  <c r="I77242" i="2" s="1"/>
  <c r="R77241" i="2" l="1"/>
  <c r="N77242" i="2"/>
  <c r="O77242" i="2" l="1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 s="1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l="1"/>
  <c r="N77249" i="2" s="1"/>
  <c r="O77249" i="2"/>
  <c r="P77249" i="2" s="1"/>
  <c r="I77250" i="2" l="1"/>
  <c r="N77250" i="2" s="1"/>
  <c r="R77249" i="2"/>
  <c r="O77250" i="2" l="1"/>
  <c r="P77250" i="2" s="1"/>
  <c r="I77251" i="2" l="1"/>
  <c r="R77250" i="2"/>
  <c r="N77251" i="2"/>
  <c r="O77251" i="2" l="1"/>
  <c r="P77251" i="2" s="1"/>
  <c r="I77252" i="2" l="1"/>
  <c r="R77251" i="2"/>
  <c r="N77252" i="2"/>
  <c r="O77252" i="2" l="1"/>
  <c r="R77252" i="2" s="1"/>
  <c r="P77252" i="2" l="1"/>
  <c r="I77253" i="2" l="1"/>
  <c r="N77253" i="2" s="1"/>
  <c r="O77253" i="2" l="1"/>
  <c r="R77253" i="2" s="1"/>
  <c r="P77253" i="2" l="1"/>
  <c r="I77254" i="2"/>
  <c r="N77254" i="2" s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 s="1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l="1"/>
  <c r="N77261" i="2" s="1"/>
  <c r="O77261" i="2"/>
  <c r="R77261" i="2" s="1"/>
  <c r="P77261" i="2" l="1"/>
  <c r="I77262" i="2" l="1"/>
  <c r="N77262" i="2"/>
  <c r="O77262" i="2" l="1"/>
  <c r="P77262" i="2" s="1"/>
  <c r="I77263" i="2" l="1"/>
  <c r="R77262" i="2"/>
  <c r="N77263" i="2"/>
  <c r="O77263" i="2" l="1"/>
  <c r="R77263" i="2" s="1"/>
  <c r="P77263" i="2" l="1"/>
  <c r="I77264" i="2" l="1"/>
  <c r="N77264" i="2"/>
  <c r="O77264" i="2" l="1"/>
  <c r="R77264" i="2" s="1"/>
  <c r="P77264" i="2" l="1"/>
  <c r="I77265" i="2" l="1"/>
  <c r="N77265" i="2" s="1"/>
  <c r="O77265" i="2" l="1"/>
  <c r="P77265" i="2" s="1"/>
  <c r="I77266" i="2" s="1"/>
  <c r="N77266" i="2" s="1"/>
  <c r="R77265" i="2" l="1"/>
  <c r="O77266" i="2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 s="1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R77272" i="2" s="1"/>
  <c r="P77272" i="2" l="1"/>
  <c r="I77273" i="2" l="1"/>
  <c r="N77273" i="2" s="1"/>
  <c r="O77273" i="2" l="1"/>
  <c r="R77273" i="2" s="1"/>
  <c r="P77273" i="2" l="1"/>
  <c r="I77274" i="2" s="1"/>
  <c r="N77274" i="2" s="1"/>
  <c r="O77274" i="2"/>
  <c r="P77274" i="2" s="1"/>
  <c r="I77275" i="2" l="1"/>
  <c r="N77275" i="2" s="1"/>
  <c r="R77274" i="2"/>
  <c r="O77275" i="2" l="1"/>
  <c r="P77275" i="2" s="1"/>
  <c r="I77276" i="2" l="1"/>
  <c r="R77275" i="2"/>
  <c r="N77276" i="2"/>
  <c r="O77276" i="2" l="1"/>
  <c r="R77276" i="2" s="1"/>
  <c r="P77276" i="2" l="1"/>
  <c r="I77277" i="2" l="1"/>
  <c r="N77277" i="2" s="1"/>
  <c r="O77277" i="2" s="1"/>
  <c r="R77277" i="2" s="1"/>
  <c r="P77277" i="2" l="1"/>
  <c r="I77278" i="2" l="1"/>
  <c r="N77278" i="2" s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 s="1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l="1"/>
  <c r="N77285" i="2" s="1"/>
  <c r="O77285" i="2" s="1"/>
  <c r="R77285" i="2" s="1"/>
  <c r="P77285" i="2" l="1"/>
  <c r="I77286" i="2" l="1"/>
  <c r="N77286" i="2" s="1"/>
  <c r="O77286" i="2" l="1"/>
  <c r="P77286" i="2" s="1"/>
  <c r="I77287" i="2" l="1"/>
  <c r="R77286" i="2"/>
  <c r="N77287" i="2"/>
  <c r="O77287" i="2" l="1"/>
  <c r="R77287" i="2" s="1"/>
  <c r="P77287" i="2" l="1"/>
  <c r="I77288" i="2" l="1"/>
  <c r="N77288" i="2" s="1"/>
  <c r="O77288" i="2" l="1"/>
  <c r="R77288" i="2" s="1"/>
  <c r="P77288" i="2" l="1"/>
  <c r="I77289" i="2" l="1"/>
  <c r="N77289" i="2" s="1"/>
  <c r="O77289" i="2" l="1"/>
  <c r="P77289" i="2" s="1"/>
  <c r="I77290" i="2" s="1"/>
  <c r="N77290" i="2" s="1"/>
  <c r="R77289" i="2" l="1"/>
  <c r="O77290" i="2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 s="1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 l="1"/>
  <c r="I77297" i="2" l="1"/>
  <c r="N77297" i="2" s="1"/>
  <c r="O77297" i="2"/>
  <c r="P77297" i="2" s="1"/>
  <c r="I77298" i="2" l="1"/>
  <c r="N77298" i="2" s="1"/>
  <c r="R77297" i="2"/>
  <c r="O77298" i="2" l="1"/>
  <c r="P77298" i="2" s="1"/>
  <c r="I77299" i="2" l="1"/>
  <c r="R77298" i="2"/>
  <c r="N77299" i="2"/>
  <c r="O77299" i="2" l="1"/>
  <c r="P77299" i="2" s="1"/>
  <c r="I77300" i="2" l="1"/>
  <c r="R77299" i="2"/>
  <c r="N77300" i="2"/>
  <c r="O77300" i="2" l="1"/>
  <c r="R77300" i="2" s="1"/>
  <c r="P77300" i="2" l="1"/>
  <c r="I77301" i="2" l="1"/>
  <c r="N77301" i="2" s="1"/>
  <c r="O77301" i="2" l="1"/>
  <c r="R77301" i="2" s="1"/>
  <c r="P77301" i="2" l="1"/>
  <c r="I77302" i="2"/>
  <c r="N77302" i="2" s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P77304" i="2" s="1"/>
  <c r="I77305" i="2" s="1"/>
  <c r="R77304" i="2" l="1"/>
  <c r="N77305" i="2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l="1"/>
  <c r="N77309" i="2" s="1"/>
  <c r="O77309" i="2"/>
  <c r="R77309" i="2" s="1"/>
  <c r="P77309" i="2" l="1"/>
  <c r="I77310" i="2" l="1"/>
  <c r="N77310" i="2"/>
  <c r="O77310" i="2" l="1"/>
  <c r="P77310" i="2" s="1"/>
  <c r="I77311" i="2" l="1"/>
  <c r="R77310" i="2"/>
  <c r="N77311" i="2"/>
  <c r="O77311" i="2" l="1"/>
  <c r="R77311" i="2" s="1"/>
  <c r="P77311" i="2" l="1"/>
  <c r="I77312" i="2" l="1"/>
  <c r="N77312" i="2"/>
  <c r="O77312" i="2" l="1"/>
  <c r="R77312" i="2" s="1"/>
  <c r="P77312" i="2" l="1"/>
  <c r="I77313" i="2" l="1"/>
  <c r="N77313" i="2" s="1"/>
  <c r="O77313" i="2" l="1"/>
  <c r="P77313" i="2" s="1"/>
  <c r="I77314" i="2" s="1"/>
  <c r="N77314" i="2" s="1"/>
  <c r="R77313" i="2"/>
  <c r="O77314" i="2" l="1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 s="1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l="1"/>
  <c r="N77321" i="2" s="1"/>
  <c r="O77321" i="2" l="1"/>
  <c r="P77321" i="2" s="1"/>
  <c r="I77322" i="2" s="1"/>
  <c r="N77322" i="2" s="1"/>
  <c r="R77321" i="2" l="1"/>
  <c r="O77322" i="2"/>
  <c r="P77322" i="2" s="1"/>
  <c r="I77323" i="2" l="1"/>
  <c r="N77323" i="2" s="1"/>
  <c r="R77322" i="2"/>
  <c r="O77323" i="2" l="1"/>
  <c r="P77323" i="2" s="1"/>
  <c r="I77324" i="2" l="1"/>
  <c r="R77323" i="2"/>
  <c r="N77324" i="2"/>
  <c r="O77324" i="2" l="1"/>
  <c r="R77324" i="2" s="1"/>
  <c r="P77324" i="2" l="1"/>
  <c r="I77325" i="2" l="1"/>
  <c r="N77325" i="2" s="1"/>
  <c r="O77325" i="2"/>
  <c r="R77325" i="2" s="1"/>
  <c r="P77325" i="2" l="1"/>
  <c r="I77326" i="2" l="1"/>
  <c r="N77326" i="2" s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 s="1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l="1"/>
  <c r="R77332" i="2"/>
  <c r="N77333" i="2"/>
  <c r="O77333" i="2" l="1"/>
  <c r="R77333" i="2" s="1"/>
  <c r="P77333" i="2" l="1"/>
  <c r="I77334" i="2" l="1"/>
  <c r="N77334" i="2"/>
  <c r="O77334" i="2" l="1"/>
  <c r="P77334" i="2" s="1"/>
  <c r="I77335" i="2" l="1"/>
  <c r="R77334" i="2"/>
  <c r="N77335" i="2"/>
  <c r="O77335" i="2" l="1"/>
  <c r="R77335" i="2" s="1"/>
  <c r="P77335" i="2" l="1"/>
  <c r="I77336" i="2" l="1"/>
  <c r="N77336" i="2" s="1"/>
  <c r="O77336" i="2" l="1"/>
  <c r="P77336" i="2" s="1"/>
  <c r="I77337" i="2" l="1"/>
  <c r="R77336" i="2"/>
  <c r="N77337" i="2"/>
  <c r="O77337" i="2" l="1"/>
  <c r="P77337" i="2" s="1"/>
  <c r="I77338" i="2" l="1"/>
  <c r="R77337" i="2"/>
  <c r="N77338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l="1"/>
  <c r="N77345" i="2" s="1"/>
  <c r="O77345" i="2" l="1"/>
  <c r="P77345" i="2" s="1"/>
  <c r="I77346" i="2" s="1"/>
  <c r="N77346" i="2" s="1"/>
  <c r="R77345" i="2"/>
  <c r="O77346" i="2" l="1"/>
  <c r="P77346" i="2" s="1"/>
  <c r="I77347" i="2" l="1"/>
  <c r="R77346" i="2"/>
  <c r="N77347" i="2"/>
  <c r="O77347" i="2" l="1"/>
  <c r="P77347" i="2" s="1"/>
  <c r="I77348" i="2" l="1"/>
  <c r="R77347" i="2"/>
  <c r="N77348" i="2"/>
  <c r="O77348" i="2" l="1"/>
  <c r="P77348" i="2" s="1"/>
  <c r="I77349" i="2" l="1"/>
  <c r="N77349" i="2" s="1"/>
  <c r="R77348" i="2"/>
  <c r="O77349" i="2" l="1"/>
  <c r="R77349" i="2" s="1"/>
  <c r="P77349" i="2" l="1"/>
  <c r="I77350" i="2" l="1"/>
  <c r="N77350" i="2" s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l="1"/>
  <c r="N77357" i="2" s="1"/>
  <c r="R77356" i="2"/>
  <c r="O77357" i="2" l="1"/>
  <c r="R77357" i="2" s="1"/>
  <c r="P77357" i="2" l="1"/>
  <c r="I77358" i="2" l="1"/>
  <c r="N77358" i="2" s="1"/>
  <c r="O77358" i="2" l="1"/>
  <c r="P77358" i="2" s="1"/>
  <c r="I77359" i="2" l="1"/>
  <c r="R77358" i="2"/>
  <c r="N77359" i="2"/>
  <c r="O77359" i="2" l="1"/>
  <c r="R77359" i="2" s="1"/>
  <c r="P77359" i="2" l="1"/>
  <c r="I77360" i="2" l="1"/>
  <c r="N77360" i="2" s="1"/>
  <c r="O77360" i="2" l="1"/>
  <c r="R77360" i="2" s="1"/>
  <c r="P77360" i="2" l="1"/>
  <c r="I77361" i="2" l="1"/>
  <c r="N77361" i="2" s="1"/>
  <c r="O77361" i="2"/>
  <c r="P77361" i="2" s="1"/>
  <c r="I77362" i="2" s="1"/>
  <c r="R77361" i="2" l="1"/>
  <c r="N77362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l="1"/>
  <c r="R77368" i="2"/>
  <c r="N77369" i="2"/>
  <c r="O77369" i="2" l="1"/>
  <c r="P77369" i="2" s="1"/>
  <c r="I77370" i="2" l="1"/>
  <c r="R77369" i="2"/>
  <c r="N77370" i="2"/>
  <c r="O77370" i="2" l="1"/>
  <c r="P77370" i="2" s="1"/>
  <c r="I77371" i="2" l="1"/>
  <c r="N77371" i="2" s="1"/>
  <c r="R77370" i="2"/>
  <c r="O77371" i="2" l="1"/>
  <c r="P77371" i="2" s="1"/>
  <c r="I77372" i="2" l="1"/>
  <c r="N77372" i="2" s="1"/>
  <c r="R77371" i="2"/>
  <c r="O77372" i="2" l="1"/>
  <c r="P77372" i="2" s="1"/>
  <c r="I77373" i="2" l="1"/>
  <c r="R77372" i="2"/>
  <c r="N77373" i="2"/>
  <c r="O77373" i="2" l="1"/>
  <c r="R77373" i="2" s="1"/>
  <c r="P77373" i="2" l="1"/>
  <c r="I77374" i="2" l="1"/>
  <c r="N77374" i="2" s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 s="1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l="1"/>
  <c r="R77380" i="2"/>
  <c r="N77381" i="2"/>
  <c r="O77381" i="2" l="1"/>
  <c r="R77381" i="2" s="1"/>
  <c r="P77381" i="2" l="1"/>
  <c r="I77382" i="2" l="1"/>
  <c r="N77382" i="2" s="1"/>
  <c r="O77382" i="2" l="1"/>
  <c r="P77382" i="2" s="1"/>
  <c r="I77383" i="2" l="1"/>
  <c r="N77383" i="2" s="1"/>
  <c r="R77382" i="2"/>
  <c r="O77383" i="2" l="1"/>
  <c r="R77383" i="2" s="1"/>
  <c r="P77383" i="2" l="1"/>
  <c r="I77384" i="2" l="1"/>
  <c r="N77384" i="2"/>
  <c r="O77384" i="2" l="1"/>
  <c r="P77384" i="2" s="1"/>
  <c r="I77385" i="2" l="1"/>
  <c r="R77384" i="2"/>
  <c r="N77385" i="2"/>
  <c r="O77385" i="2" l="1"/>
  <c r="P77385" i="2" s="1"/>
  <c r="I77386" i="2" l="1"/>
  <c r="R77385" i="2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l="1"/>
  <c r="N77393" i="2" s="1"/>
  <c r="O77393" i="2" l="1"/>
  <c r="P77393" i="2" s="1"/>
  <c r="I77394" i="2"/>
  <c r="N77394" i="2" s="1"/>
  <c r="R77393" i="2"/>
  <c r="O77394" i="2" l="1"/>
  <c r="P77394" i="2" s="1"/>
  <c r="I77395" i="2" l="1"/>
  <c r="R77394" i="2"/>
  <c r="N77395" i="2"/>
  <c r="O77395" i="2" l="1"/>
  <c r="P77395" i="2" s="1"/>
  <c r="I77396" i="2" l="1"/>
  <c r="R77395" i="2"/>
  <c r="N77396" i="2"/>
  <c r="O77396" i="2" l="1"/>
  <c r="P77396" i="2" s="1"/>
  <c r="I77397" i="2" l="1"/>
  <c r="N77397" i="2" s="1"/>
  <c r="R77396" i="2"/>
  <c r="O77397" i="2" l="1"/>
  <c r="R77397" i="2" s="1"/>
  <c r="P77397" i="2" l="1"/>
  <c r="I77398" i="2" l="1"/>
  <c r="N77398" i="2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l="1"/>
  <c r="N77405" i="2" s="1"/>
  <c r="R77404" i="2"/>
  <c r="O77405" i="2" l="1"/>
  <c r="R77405" i="2" s="1"/>
  <c r="P77405" i="2" l="1"/>
  <c r="I77406" i="2" l="1"/>
  <c r="N77406" i="2"/>
  <c r="O77406" i="2" l="1"/>
  <c r="P77406" i="2" s="1"/>
  <c r="I77407" i="2" l="1"/>
  <c r="R77406" i="2"/>
  <c r="N77407" i="2"/>
  <c r="O77407" i="2" l="1"/>
  <c r="R77407" i="2" s="1"/>
  <c r="P77407" i="2" l="1"/>
  <c r="I77408" i="2" l="1"/>
  <c r="N77408" i="2" s="1"/>
  <c r="O77408" i="2" l="1"/>
  <c r="R77408" i="2" s="1"/>
  <c r="P77408" i="2" l="1"/>
  <c r="I77409" i="2" l="1"/>
  <c r="N77409" i="2" s="1"/>
  <c r="O77409" i="2" l="1"/>
  <c r="P77409" i="2" s="1"/>
  <c r="I77410" i="2" s="1"/>
  <c r="N77410" i="2" s="1"/>
  <c r="R77409" i="2" l="1"/>
  <c r="O77410" i="2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l="1"/>
  <c r="N77417" i="2" s="1"/>
  <c r="R77416" i="2"/>
  <c r="O77417" i="2" l="1"/>
  <c r="P77417" i="2" s="1"/>
  <c r="I77418" i="2" l="1"/>
  <c r="N77418" i="2" s="1"/>
  <c r="R77417" i="2"/>
  <c r="O77418" i="2" l="1"/>
  <c r="P77418" i="2" s="1"/>
  <c r="I77419" i="2" l="1"/>
  <c r="N77419" i="2" s="1"/>
  <c r="R77418" i="2"/>
  <c r="O77419" i="2" l="1"/>
  <c r="P77419" i="2" s="1"/>
  <c r="I77420" i="2" l="1"/>
  <c r="N77420" i="2" s="1"/>
  <c r="R77419" i="2"/>
  <c r="O77420" i="2" l="1"/>
  <c r="P77420" i="2" s="1"/>
  <c r="I77421" i="2" l="1"/>
  <c r="N77421" i="2" s="1"/>
  <c r="R77420" i="2"/>
  <c r="O77421" i="2" l="1"/>
  <c r="R77421" i="2" s="1"/>
  <c r="P77421" i="2" l="1"/>
  <c r="I77422" i="2" l="1"/>
  <c r="N77422" i="2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 s="1"/>
  <c r="O77424" i="2" l="1"/>
  <c r="R77424" i="2" s="1"/>
  <c r="P77424" i="2" l="1"/>
  <c r="I77425" i="2" s="1"/>
  <c r="N77425" i="2" s="1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l="1"/>
  <c r="R77428" i="2"/>
  <c r="N77429" i="2"/>
  <c r="O77429" i="2" l="1"/>
  <c r="R77429" i="2" s="1"/>
  <c r="P77429" i="2" l="1"/>
  <c r="I77430" i="2" l="1"/>
  <c r="N77430" i="2" s="1"/>
  <c r="O77430" i="2" l="1"/>
  <c r="P77430" i="2" s="1"/>
  <c r="I77431" i="2" l="1"/>
  <c r="N77431" i="2" s="1"/>
  <c r="R77430" i="2"/>
  <c r="O77431" i="2" l="1"/>
  <c r="R77431" i="2" s="1"/>
  <c r="P77431" i="2" l="1"/>
  <c r="I77432" i="2" l="1"/>
  <c r="N77432" i="2"/>
  <c r="O77432" i="2" l="1"/>
  <c r="P77432" i="2" s="1"/>
  <c r="I77433" i="2" l="1"/>
  <c r="R77432" i="2"/>
  <c r="N77433" i="2"/>
  <c r="O77433" i="2" l="1"/>
  <c r="P77433" i="2" s="1"/>
  <c r="I77434" i="2" l="1"/>
  <c r="R77433" i="2"/>
  <c r="N77434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l="1"/>
  <c r="N77441" i="2" l="1"/>
  <c r="O77441" i="2" l="1"/>
  <c r="P77441" i="2" s="1"/>
  <c r="I77442" i="2" s="1"/>
  <c r="N77442" i="2" l="1"/>
  <c r="O77442" i="2" s="1"/>
  <c r="R77441" i="2"/>
  <c r="P77442" i="2" l="1"/>
  <c r="R77442" i="2"/>
  <c r="I77443" i="2"/>
  <c r="N77443" i="2" s="1"/>
  <c r="O77443" i="2" l="1"/>
  <c r="P77443" i="2" s="1"/>
  <c r="I77444" i="2" s="1"/>
  <c r="N77444" i="2" s="1"/>
  <c r="R77443" i="2" l="1"/>
  <c r="O77444" i="2"/>
  <c r="P77444" i="2" s="1"/>
  <c r="I77445" i="2" l="1"/>
  <c r="N77445" i="2" s="1"/>
  <c r="R77444" i="2"/>
  <c r="O77445" i="2" l="1"/>
  <c r="R77445" i="2" s="1"/>
  <c r="P77445" i="2" l="1"/>
  <c r="I77446" i="2" l="1"/>
  <c r="N77446" i="2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l="1"/>
  <c r="R77452" i="2"/>
  <c r="N77453" i="2"/>
  <c r="O77453" i="2" l="1"/>
  <c r="R77453" i="2" s="1"/>
  <c r="P77453" i="2" l="1"/>
  <c r="I77454" i="2" l="1"/>
  <c r="N77454" i="2" s="1"/>
  <c r="O77454" i="2" l="1"/>
  <c r="P77454" i="2" s="1"/>
  <c r="I77455" i="2" l="1"/>
  <c r="R77454" i="2"/>
  <c r="N77455" i="2"/>
  <c r="O77455" i="2" l="1"/>
  <c r="R77455" i="2" s="1"/>
  <c r="P77455" i="2" l="1"/>
  <c r="I77456" i="2" l="1"/>
  <c r="N77456" i="2" s="1"/>
  <c r="O77456" i="2" l="1"/>
  <c r="R77456" i="2" s="1"/>
  <c r="P77456" i="2" l="1"/>
  <c r="I77457" i="2" l="1"/>
  <c r="N77457" i="2" s="1"/>
  <c r="O77457" i="2" l="1"/>
  <c r="P77457" i="2" s="1"/>
  <c r="I77458" i="2" s="1"/>
  <c r="N77458" i="2" s="1"/>
  <c r="R77457" i="2" l="1"/>
  <c r="O77458" i="2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l="1"/>
  <c r="R77464" i="2"/>
  <c r="N77465" i="2"/>
  <c r="O77465" i="2" l="1"/>
  <c r="P77465" i="2" s="1"/>
  <c r="I77466" i="2" l="1"/>
  <c r="N77466" i="2" s="1"/>
  <c r="R77465" i="2"/>
  <c r="O77466" i="2" l="1"/>
  <c r="P77466" i="2" s="1"/>
  <c r="I77467" i="2" l="1"/>
  <c r="R77466" i="2"/>
  <c r="N77467" i="2"/>
  <c r="O77467" i="2" l="1"/>
  <c r="P77467" i="2" s="1"/>
  <c r="I77468" i="2" l="1"/>
  <c r="R77467" i="2"/>
  <c r="N77468" i="2"/>
  <c r="O77468" i="2" l="1"/>
  <c r="P77468" i="2" s="1"/>
  <c r="I77469" i="2" l="1"/>
  <c r="N77469" i="2" s="1"/>
  <c r="R77468" i="2"/>
  <c r="O77469" i="2" l="1"/>
  <c r="R77469" i="2" s="1"/>
  <c r="P77469" i="2" l="1"/>
  <c r="I77470" i="2" l="1"/>
  <c r="N77470" i="2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 s="1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I77477" i="2" s="1"/>
  <c r="R77475" i="2" l="1"/>
  <c r="N77476" i="2"/>
  <c r="O77476" i="2" l="1"/>
  <c r="P77476" i="2" s="1"/>
  <c r="R77476" i="2" l="1"/>
  <c r="N77477" i="2"/>
  <c r="O77477" i="2" l="1"/>
  <c r="R77477" i="2" s="1"/>
  <c r="P77477" i="2" l="1"/>
  <c r="I77478" i="2" l="1"/>
  <c r="N77478" i="2"/>
  <c r="O77478" i="2" l="1"/>
  <c r="P77478" i="2" s="1"/>
  <c r="I77479" i="2" l="1"/>
  <c r="R77478" i="2"/>
  <c r="N77479" i="2"/>
  <c r="O77479" i="2" l="1"/>
  <c r="R77479" i="2" s="1"/>
  <c r="P77479" i="2" l="1"/>
  <c r="I77480" i="2" l="1"/>
  <c r="N77480" i="2"/>
  <c r="O77480" i="2" l="1"/>
  <c r="P77480" i="2" s="1"/>
  <c r="I77481" i="2" l="1"/>
  <c r="R77480" i="2"/>
  <c r="N77481" i="2"/>
  <c r="O77481" i="2" l="1"/>
  <c r="P77481" i="2" s="1"/>
  <c r="I77482" i="2" l="1"/>
  <c r="R77481" i="2"/>
  <c r="N77482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l="1"/>
  <c r="N77489" i="2" s="1"/>
  <c r="O77489" i="2"/>
  <c r="P77489" i="2" s="1"/>
  <c r="I77490" i="2" l="1"/>
  <c r="N77490" i="2" s="1"/>
  <c r="R77489" i="2"/>
  <c r="O77490" i="2" l="1"/>
  <c r="P77490" i="2" s="1"/>
  <c r="I77491" i="2" l="1"/>
  <c r="R77490" i="2"/>
  <c r="N77491" i="2"/>
  <c r="O77491" i="2" l="1"/>
  <c r="P77491" i="2" s="1"/>
  <c r="I77492" i="2" l="1"/>
  <c r="R77491" i="2"/>
  <c r="N77492" i="2"/>
  <c r="O77492" i="2" l="1"/>
  <c r="P77492" i="2" s="1"/>
  <c r="I77493" i="2" l="1"/>
  <c r="N77493" i="2" s="1"/>
  <c r="R77492" i="2"/>
  <c r="O77493" i="2" l="1"/>
  <c r="R77493" i="2" s="1"/>
  <c r="P77493" i="2" l="1"/>
  <c r="I77494" i="2" l="1"/>
  <c r="N77494" i="2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l="1"/>
  <c r="R77500" i="2"/>
  <c r="N77501" i="2"/>
  <c r="O77501" i="2" l="1"/>
  <c r="R77501" i="2" s="1"/>
  <c r="P77501" i="2" l="1"/>
  <c r="I77502" i="2" l="1"/>
  <c r="N77502" i="2" s="1"/>
  <c r="O77502" i="2" l="1"/>
  <c r="P77502" i="2" s="1"/>
  <c r="I77503" i="2" l="1"/>
  <c r="N77503" i="2" s="1"/>
  <c r="R77502" i="2"/>
  <c r="O77503" i="2" l="1"/>
  <c r="R77503" i="2" s="1"/>
  <c r="P77503" i="2" l="1"/>
  <c r="I77504" i="2" l="1"/>
  <c r="N77504" i="2"/>
  <c r="O77504" i="2" l="1"/>
  <c r="R77504" i="2" s="1"/>
  <c r="P77504" i="2" l="1"/>
  <c r="I77505" i="2" l="1"/>
  <c r="N77505" i="2" s="1"/>
  <c r="O77505" i="2" l="1"/>
  <c r="P77505" i="2" s="1"/>
  <c r="I77506" i="2" s="1"/>
  <c r="N77506" i="2" s="1"/>
  <c r="R77505" i="2"/>
  <c r="O77506" i="2" l="1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l="1"/>
  <c r="N77513" i="2" s="1"/>
  <c r="R77512" i="2"/>
  <c r="O77513" i="2" l="1"/>
  <c r="P77513" i="2" s="1"/>
  <c r="I77514" i="2" l="1"/>
  <c r="R77513" i="2"/>
  <c r="N77514" i="2"/>
  <c r="O77514" i="2" l="1"/>
  <c r="P77514" i="2" s="1"/>
  <c r="I77515" i="2" l="1"/>
  <c r="N77515" i="2" s="1"/>
  <c r="R77514" i="2"/>
  <c r="O77515" i="2" l="1"/>
  <c r="P77515" i="2" s="1"/>
  <c r="I77516" i="2" l="1"/>
  <c r="R77515" i="2"/>
  <c r="N77516" i="2"/>
  <c r="O77516" i="2" l="1"/>
  <c r="P77516" i="2" s="1"/>
  <c r="I77517" i="2" l="1"/>
  <c r="R77516" i="2"/>
  <c r="N77517" i="2"/>
  <c r="O77517" i="2" l="1"/>
  <c r="R77517" i="2" s="1"/>
  <c r="P77517" i="2" l="1"/>
  <c r="I77518" i="2" l="1"/>
  <c r="N77518" i="2" s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 s="1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l="1"/>
  <c r="R77524" i="2"/>
  <c r="N77525" i="2"/>
  <c r="O77525" i="2" l="1"/>
  <c r="R77525" i="2" s="1"/>
  <c r="P77525" i="2" l="1"/>
  <c r="I77526" i="2" l="1"/>
  <c r="N77526" i="2"/>
  <c r="O77526" i="2" l="1"/>
  <c r="P77526" i="2" s="1"/>
  <c r="I77527" i="2" l="1"/>
  <c r="R77526" i="2"/>
  <c r="N77527" i="2"/>
  <c r="O77527" i="2" l="1"/>
  <c r="R77527" i="2" s="1"/>
  <c r="P77527" i="2" l="1"/>
  <c r="I77528" i="2" l="1"/>
  <c r="N77528" i="2" s="1"/>
  <c r="O77528" i="2" l="1"/>
  <c r="P77528" i="2" s="1"/>
  <c r="I77529" i="2" l="1"/>
  <c r="R77528" i="2"/>
  <c r="N77529" i="2"/>
  <c r="O77529" i="2" l="1"/>
  <c r="P77529" i="2" s="1"/>
  <c r="I77530" i="2" l="1"/>
  <c r="R77529" i="2"/>
  <c r="N77530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l="1"/>
  <c r="N77537" i="2" s="1"/>
  <c r="O77537" i="2" l="1"/>
  <c r="P77537" i="2" s="1"/>
  <c r="I77538" i="2" s="1"/>
  <c r="N77538" i="2" s="1"/>
  <c r="R77537" i="2" l="1"/>
  <c r="O77538" i="2"/>
  <c r="P77538" i="2" s="1"/>
  <c r="I77539" i="2" l="1"/>
  <c r="R77538" i="2"/>
  <c r="N77539" i="2"/>
  <c r="O77539" i="2" l="1"/>
  <c r="P77539" i="2" s="1"/>
  <c r="I77540" i="2" l="1"/>
  <c r="R77539" i="2"/>
  <c r="N77540" i="2"/>
  <c r="O77540" i="2" l="1"/>
  <c r="P77540" i="2" s="1"/>
  <c r="I77541" i="2" l="1"/>
  <c r="R77540" i="2"/>
  <c r="N77541" i="2"/>
  <c r="O77541" i="2" l="1"/>
  <c r="R77541" i="2" s="1"/>
  <c r="P77541" i="2" l="1"/>
  <c r="I77542" i="2" l="1"/>
  <c r="N77542" i="2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l="1"/>
  <c r="N77549" i="2" s="1"/>
  <c r="R77548" i="2"/>
  <c r="O77549" i="2" l="1"/>
  <c r="R77549" i="2" s="1"/>
  <c r="P77549" i="2" l="1"/>
  <c r="I77550" i="2" l="1"/>
  <c r="N77550" i="2"/>
  <c r="O77550" i="2" l="1"/>
  <c r="P77550" i="2" s="1"/>
  <c r="I77551" i="2" l="1"/>
  <c r="R77550" i="2"/>
  <c r="N77551" i="2"/>
  <c r="O77551" i="2" l="1"/>
  <c r="R77551" i="2" s="1"/>
  <c r="P77551" i="2" l="1"/>
  <c r="I77552" i="2" l="1"/>
  <c r="N77552" i="2"/>
  <c r="O77552" i="2" l="1"/>
  <c r="P77552" i="2" s="1"/>
  <c r="I77553" i="2" l="1"/>
  <c r="R77552" i="2"/>
  <c r="N77553" i="2"/>
  <c r="O77553" i="2" l="1"/>
  <c r="P77553" i="2" s="1"/>
  <c r="I77554" i="2" l="1"/>
  <c r="R77553" i="2"/>
  <c r="N77554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l="1"/>
  <c r="R77560" i="2"/>
  <c r="N77561" i="2"/>
  <c r="O77561" i="2" l="1"/>
  <c r="P77561" i="2" s="1"/>
  <c r="I77562" i="2" l="1"/>
  <c r="N77562" i="2" s="1"/>
  <c r="R77561" i="2"/>
  <c r="O77562" i="2" l="1"/>
  <c r="P77562" i="2" s="1"/>
  <c r="I77563" i="2" l="1"/>
  <c r="R77562" i="2"/>
  <c r="N77563" i="2"/>
  <c r="O77563" i="2" l="1"/>
  <c r="P77563" i="2" s="1"/>
  <c r="I77564" i="2" l="1"/>
  <c r="R77563" i="2"/>
  <c r="N77564" i="2"/>
  <c r="O77564" i="2" l="1"/>
  <c r="P77564" i="2" s="1"/>
  <c r="I77565" i="2" l="1"/>
  <c r="N77565" i="2" s="1"/>
  <c r="R77564" i="2"/>
  <c r="O77565" i="2" l="1"/>
  <c r="R77565" i="2" s="1"/>
  <c r="P77565" i="2" l="1"/>
  <c r="I77566" i="2" l="1"/>
  <c r="N77566" i="2" s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 s="1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l="1"/>
  <c r="N77573" i="2" s="1"/>
  <c r="R77572" i="2"/>
  <c r="O77573" i="2" l="1"/>
  <c r="R77573" i="2" s="1"/>
  <c r="P77573" i="2" l="1"/>
  <c r="I77574" i="2" l="1"/>
  <c r="N77574" i="2" s="1"/>
  <c r="O77574" i="2" l="1"/>
  <c r="P77574" i="2" s="1"/>
  <c r="I77575" i="2" l="1"/>
  <c r="N77575" i="2" s="1"/>
  <c r="R77574" i="2"/>
  <c r="O77575" i="2" l="1"/>
  <c r="R77575" i="2" s="1"/>
  <c r="P77575" i="2" l="1"/>
  <c r="I77576" i="2" l="1"/>
  <c r="N77576" i="2" s="1"/>
  <c r="O77576" i="2" l="1"/>
  <c r="P77576" i="2" s="1"/>
  <c r="I77577" i="2" l="1"/>
  <c r="R77576" i="2"/>
  <c r="N77577" i="2"/>
  <c r="O77577" i="2" l="1"/>
  <c r="P77577" i="2" s="1"/>
  <c r="I77578" i="2" l="1"/>
  <c r="N77578" i="2" s="1"/>
  <c r="R77577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l="1"/>
  <c r="N77585" i="2" s="1"/>
  <c r="O77585" i="2" l="1"/>
  <c r="P77585" i="2" s="1"/>
  <c r="I77586" i="2" s="1"/>
  <c r="N77586" i="2" s="1"/>
  <c r="R77585" i="2" l="1"/>
  <c r="O77586" i="2"/>
  <c r="P77586" i="2" s="1"/>
  <c r="I77587" i="2" l="1"/>
  <c r="N77587" i="2" s="1"/>
  <c r="R77586" i="2"/>
  <c r="O77587" i="2" l="1"/>
  <c r="P77587" i="2" s="1"/>
  <c r="I77588" i="2" l="1"/>
  <c r="R77587" i="2"/>
  <c r="N77588" i="2"/>
  <c r="O77588" i="2" l="1"/>
  <c r="P77588" i="2" s="1"/>
  <c r="I77589" i="2" l="1"/>
  <c r="R77588" i="2"/>
  <c r="N77589" i="2"/>
  <c r="O77589" i="2" l="1"/>
  <c r="R77589" i="2" s="1"/>
  <c r="P77589" i="2" l="1"/>
  <c r="I77590" i="2" l="1"/>
  <c r="N77590" i="2" s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l="1"/>
  <c r="R77596" i="2"/>
  <c r="N77597" i="2"/>
  <c r="O77597" i="2" l="1"/>
  <c r="R77597" i="2" s="1"/>
  <c r="P77597" i="2" l="1"/>
  <c r="I77598" i="2" l="1"/>
  <c r="N77598" i="2" s="1"/>
  <c r="O77598" i="2" l="1"/>
  <c r="P77598" i="2" s="1"/>
  <c r="I77599" i="2" l="1"/>
  <c r="R77598" i="2"/>
  <c r="N77599" i="2"/>
  <c r="O77599" i="2" l="1"/>
  <c r="R77599" i="2" s="1"/>
  <c r="P77599" i="2" l="1"/>
  <c r="I77600" i="2" l="1"/>
  <c r="N77600" i="2" s="1"/>
  <c r="O77600" i="2" l="1"/>
  <c r="R77600" i="2" s="1"/>
  <c r="P77600" i="2" l="1"/>
  <c r="I77601" i="2" l="1"/>
  <c r="N77601" i="2" s="1"/>
  <c r="O77601" i="2"/>
  <c r="P77601" i="2" s="1"/>
  <c r="I77602" i="2" s="1"/>
  <c r="R77601" i="2" l="1"/>
  <c r="N77602" i="2"/>
  <c r="O77602" i="2" l="1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l="1"/>
  <c r="N77609" i="2" s="1"/>
  <c r="R77608" i="2"/>
  <c r="O77609" i="2" l="1"/>
  <c r="P77609" i="2" s="1"/>
  <c r="I77610" i="2" l="1"/>
  <c r="R77609" i="2"/>
  <c r="N77610" i="2"/>
  <c r="O77610" i="2" l="1"/>
  <c r="P77610" i="2" s="1"/>
  <c r="I77611" i="2" l="1"/>
  <c r="N77611" i="2" s="1"/>
  <c r="R77610" i="2"/>
  <c r="O77611" i="2" l="1"/>
  <c r="P77611" i="2" s="1"/>
  <c r="I77612" i="2" l="1"/>
  <c r="R77611" i="2"/>
  <c r="N77612" i="2"/>
  <c r="O77612" i="2" l="1"/>
  <c r="P77612" i="2" s="1"/>
  <c r="I77613" i="2" l="1"/>
  <c r="R77612" i="2"/>
  <c r="N77613" i="2"/>
  <c r="O77613" i="2" l="1"/>
  <c r="R77613" i="2" s="1"/>
  <c r="P77613" i="2" l="1"/>
  <c r="I77614" i="2" l="1"/>
  <c r="N77614" i="2" s="1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 s="1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l="1"/>
  <c r="R77620" i="2"/>
  <c r="N77621" i="2"/>
  <c r="O77621" i="2" l="1"/>
  <c r="R77621" i="2" s="1"/>
  <c r="P77621" i="2" l="1"/>
  <c r="I77622" i="2" l="1"/>
  <c r="N77622" i="2" s="1"/>
  <c r="O77622" i="2" l="1"/>
  <c r="P77622" i="2" s="1"/>
  <c r="I77623" i="2" l="1"/>
  <c r="R77622" i="2"/>
  <c r="N77623" i="2"/>
  <c r="O77623" i="2" l="1"/>
  <c r="R77623" i="2" s="1"/>
  <c r="P77623" i="2" l="1"/>
  <c r="I77624" i="2" l="1"/>
  <c r="N77624" i="2" s="1"/>
  <c r="O77624" i="2" l="1"/>
  <c r="P77624" i="2" s="1"/>
  <c r="I77625" i="2" l="1"/>
  <c r="R77624" i="2"/>
  <c r="N77625" i="2"/>
  <c r="O77625" i="2" l="1"/>
  <c r="P77625" i="2" s="1"/>
  <c r="I77626" i="2" l="1"/>
  <c r="N77626" i="2" s="1"/>
  <c r="R77625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P77632" i="2" s="1"/>
  <c r="I77633" i="2" l="1"/>
  <c r="R77632" i="2"/>
  <c r="N77633" i="2"/>
  <c r="O77633" i="2" l="1"/>
  <c r="P77633" i="2" s="1"/>
  <c r="I77634" i="2" l="1"/>
  <c r="R77633" i="2"/>
  <c r="N77634" i="2"/>
  <c r="O77634" i="2" l="1"/>
  <c r="P77634" i="2" s="1"/>
  <c r="I77635" i="2" l="1"/>
  <c r="N77635" i="2" s="1"/>
  <c r="R77634" i="2"/>
  <c r="O77635" i="2" l="1"/>
  <c r="P77635" i="2" s="1"/>
  <c r="I77636" i="2" l="1"/>
  <c r="R77635" i="2"/>
  <c r="N77636" i="2"/>
  <c r="O77636" i="2" l="1"/>
  <c r="P77636" i="2" s="1"/>
  <c r="I77637" i="2" l="1"/>
  <c r="R77636" i="2"/>
  <c r="N77637" i="2"/>
  <c r="O77637" i="2" l="1"/>
  <c r="R77637" i="2" s="1"/>
  <c r="P77637" i="2" l="1"/>
  <c r="I77638" i="2" l="1"/>
  <c r="N77638" i="2" s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l="1"/>
  <c r="R77644" i="2"/>
  <c r="N77645" i="2"/>
  <c r="O77645" i="2" l="1"/>
  <c r="R77645" i="2" s="1"/>
  <c r="P77645" i="2" l="1"/>
  <c r="I77646" i="2" l="1"/>
  <c r="N77646" i="2" s="1"/>
  <c r="O77646" i="2" l="1"/>
  <c r="P77646" i="2" s="1"/>
  <c r="I77647" i="2" l="1"/>
  <c r="R77646" i="2"/>
  <c r="N77647" i="2"/>
  <c r="O77647" i="2" l="1"/>
  <c r="R77647" i="2" s="1"/>
  <c r="P77647" i="2" l="1"/>
  <c r="I77648" i="2" l="1"/>
  <c r="N77648" i="2" s="1"/>
  <c r="O77648" i="2" l="1"/>
  <c r="P77648" i="2" s="1"/>
  <c r="I77649" i="2" l="1"/>
  <c r="N77649" i="2" s="1"/>
  <c r="R77648" i="2"/>
  <c r="O77649" i="2" l="1"/>
  <c r="P77649" i="2" s="1"/>
  <c r="I77650" i="2" l="1"/>
  <c r="N77650" i="2" s="1"/>
  <c r="R77649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l="1"/>
  <c r="N77657" i="2" s="1"/>
  <c r="R77656" i="2"/>
  <c r="O77657" i="2" l="1"/>
  <c r="P77657" i="2" s="1"/>
  <c r="I77658" i="2" l="1"/>
  <c r="R77657" i="2"/>
  <c r="N77658" i="2"/>
  <c r="O77658" i="2" l="1"/>
  <c r="P77658" i="2" s="1"/>
  <c r="I77659" i="2" l="1"/>
  <c r="R77658" i="2"/>
  <c r="N77659" i="2"/>
  <c r="O77659" i="2" l="1"/>
  <c r="P77659" i="2" s="1"/>
  <c r="I77660" i="2" l="1"/>
  <c r="R77659" i="2"/>
  <c r="N77660" i="2"/>
  <c r="O77660" i="2" l="1"/>
  <c r="P77660" i="2" s="1"/>
  <c r="I77661" i="2" l="1"/>
  <c r="N77661" i="2" s="1"/>
  <c r="R77660" i="2"/>
  <c r="O77661" i="2" l="1"/>
  <c r="R77661" i="2" s="1"/>
  <c r="P77661" i="2" l="1"/>
  <c r="I77662" i="2" l="1"/>
  <c r="N77662" i="2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 s="1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l="1"/>
  <c r="N77669" i="2" s="1"/>
  <c r="R77668" i="2"/>
  <c r="O77669" i="2" l="1"/>
  <c r="R77669" i="2" s="1"/>
  <c r="P77669" i="2" l="1"/>
  <c r="I77670" i="2" l="1"/>
  <c r="N77670" i="2" s="1"/>
  <c r="O77670" i="2" l="1"/>
  <c r="P77670" i="2" s="1"/>
  <c r="I77671" i="2" l="1"/>
  <c r="R77670" i="2"/>
  <c r="N77671" i="2"/>
  <c r="O77671" i="2" l="1"/>
  <c r="R77671" i="2" s="1"/>
  <c r="P77671" i="2" l="1"/>
  <c r="I77672" i="2" l="1"/>
  <c r="N77672" i="2" s="1"/>
  <c r="O77672" i="2" l="1"/>
  <c r="P77672" i="2" s="1"/>
  <c r="I77673" i="2" l="1"/>
  <c r="R77672" i="2"/>
  <c r="N77673" i="2"/>
  <c r="O77673" i="2" l="1"/>
  <c r="P77673" i="2" s="1"/>
  <c r="I77674" i="2" l="1"/>
  <c r="R77673" i="2"/>
  <c r="N77674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l="1"/>
  <c r="N77681" i="2" s="1"/>
  <c r="O77681" i="2" l="1"/>
  <c r="P77681" i="2" s="1"/>
  <c r="I77682" i="2" s="1"/>
  <c r="N77682" i="2" s="1"/>
  <c r="R77681" i="2" l="1"/>
  <c r="O77682" i="2"/>
  <c r="P77682" i="2" s="1"/>
  <c r="I77683" i="2" l="1"/>
  <c r="R77682" i="2"/>
  <c r="N77683" i="2"/>
  <c r="O77683" i="2" l="1"/>
  <c r="P77683" i="2" s="1"/>
  <c r="I77684" i="2" l="1"/>
  <c r="R77683" i="2"/>
  <c r="N77684" i="2"/>
  <c r="O77684" i="2" l="1"/>
  <c r="P77684" i="2" s="1"/>
  <c r="I77685" i="2" l="1"/>
  <c r="N77685" i="2" s="1"/>
  <c r="R77684" i="2"/>
  <c r="O77685" i="2" l="1"/>
  <c r="R77685" i="2" s="1"/>
  <c r="P77685" i="2" l="1"/>
  <c r="I77686" i="2" l="1"/>
  <c r="N77686" i="2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l="1"/>
  <c r="N77693" i="2" s="1"/>
  <c r="R77692" i="2"/>
  <c r="O77693" i="2" l="1"/>
  <c r="R77693" i="2" s="1"/>
  <c r="P77693" i="2" l="1"/>
  <c r="I77694" i="2" l="1"/>
  <c r="N77694" i="2"/>
  <c r="O77694" i="2" l="1"/>
  <c r="P77694" i="2" s="1"/>
  <c r="I77695" i="2" l="1"/>
  <c r="R77694" i="2"/>
  <c r="N77695" i="2"/>
  <c r="O77695" i="2" l="1"/>
  <c r="R77695" i="2" s="1"/>
  <c r="P77695" i="2" l="1"/>
  <c r="I77696" i="2" l="1"/>
  <c r="N77696" i="2"/>
  <c r="O77696" i="2" l="1"/>
  <c r="R77696" i="2" s="1"/>
  <c r="P77696" i="2" l="1"/>
  <c r="I77697" i="2" l="1"/>
  <c r="N77697" i="2" s="1"/>
  <c r="O77697" i="2" l="1"/>
  <c r="P77697" i="2" s="1"/>
  <c r="I77698" i="2" s="1"/>
  <c r="N77698" i="2" s="1"/>
  <c r="R77697" i="2" l="1"/>
  <c r="O77698" i="2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l="1"/>
  <c r="N77705" i="2" s="1"/>
  <c r="R77704" i="2"/>
  <c r="O77705" i="2" l="1"/>
  <c r="P77705" i="2" s="1"/>
  <c r="I77706" i="2" l="1"/>
  <c r="R77705" i="2"/>
  <c r="N77706" i="2"/>
  <c r="O77706" i="2" l="1"/>
  <c r="P77706" i="2" s="1"/>
  <c r="I77707" i="2" l="1"/>
  <c r="N77707" i="2" s="1"/>
  <c r="R77706" i="2"/>
  <c r="O77707" i="2" l="1"/>
  <c r="P77707" i="2" s="1"/>
  <c r="I77708" i="2" l="1"/>
  <c r="R77707" i="2"/>
  <c r="N77708" i="2"/>
  <c r="O77708" i="2" l="1"/>
  <c r="P77708" i="2" s="1"/>
  <c r="I77709" i="2" l="1"/>
  <c r="R77708" i="2"/>
  <c r="N77709" i="2"/>
  <c r="O77709" i="2" l="1"/>
  <c r="R77709" i="2" s="1"/>
  <c r="P77709" i="2" l="1"/>
  <c r="I77710" i="2" l="1"/>
  <c r="N77710" i="2" s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l="1"/>
  <c r="N77713" i="2" l="1"/>
  <c r="O77713" i="2" s="1"/>
  <c r="R77713" i="2" l="1"/>
  <c r="P77713" i="2"/>
  <c r="I77714" i="2" s="1"/>
  <c r="N77714" i="2" l="1"/>
  <c r="O77714" i="2" l="1"/>
  <c r="P77714" i="2" s="1"/>
  <c r="I77715" i="2" s="1"/>
  <c r="N77715" i="2" l="1"/>
  <c r="O77715" i="2" s="1"/>
  <c r="R77714" i="2"/>
  <c r="P77715" i="2" l="1"/>
  <c r="I77716" i="2" s="1"/>
  <c r="N77716" i="2" s="1"/>
  <c r="R77715" i="2"/>
  <c r="O77716" i="2" l="1"/>
  <c r="P77716" i="2" s="1"/>
  <c r="I77717" i="2" s="1"/>
  <c r="N77717" i="2" s="1"/>
  <c r="R77716" i="2" l="1"/>
  <c r="O77717" i="2"/>
  <c r="R77717" i="2" s="1"/>
  <c r="P77717" i="2" l="1"/>
  <c r="I77718" i="2" l="1"/>
  <c r="N77718" i="2"/>
  <c r="O77718" i="2" l="1"/>
  <c r="P77718" i="2" s="1"/>
  <c r="I77719" i="2" l="1"/>
  <c r="N77719" i="2" s="1"/>
  <c r="R77718" i="2"/>
  <c r="O77719" i="2" l="1"/>
  <c r="R77719" i="2" s="1"/>
  <c r="P77719" i="2" l="1"/>
  <c r="I77720" i="2" l="1"/>
  <c r="N77720" i="2" s="1"/>
  <c r="O77720" i="2" l="1"/>
  <c r="P77720" i="2" s="1"/>
  <c r="I77721" i="2" l="1"/>
  <c r="R77720" i="2"/>
  <c r="N77721" i="2"/>
  <c r="O77721" i="2" l="1"/>
  <c r="P77721" i="2" s="1"/>
  <c r="I77722" i="2" l="1"/>
  <c r="R77721" i="2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l="1"/>
  <c r="N77729" i="2" s="1"/>
  <c r="O77729" i="2" l="1"/>
  <c r="P77729" i="2" s="1"/>
  <c r="I77730" i="2" s="1"/>
  <c r="N77730" i="2" s="1"/>
  <c r="R77729" i="2" l="1"/>
  <c r="O77730" i="2"/>
  <c r="P77730" i="2" s="1"/>
  <c r="I77731" i="2" l="1"/>
  <c r="R77730" i="2"/>
  <c r="N77731" i="2"/>
  <c r="O77731" i="2" l="1"/>
  <c r="P77731" i="2" s="1"/>
  <c r="I77732" i="2" l="1"/>
  <c r="N77732" i="2" s="1"/>
  <c r="R77731" i="2"/>
  <c r="O77732" i="2" l="1"/>
  <c r="P77732" i="2" s="1"/>
  <c r="I77733" i="2" l="1"/>
  <c r="N77733" i="2" s="1"/>
  <c r="R77732" i="2"/>
  <c r="O77733" i="2" l="1"/>
  <c r="R77733" i="2" s="1"/>
  <c r="P77733" i="2" l="1"/>
  <c r="I77734" i="2" l="1"/>
  <c r="N77734" i="2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l="1"/>
  <c r="R77740" i="2"/>
  <c r="N77741" i="2"/>
  <c r="O77741" i="2" l="1"/>
  <c r="R77741" i="2" s="1"/>
  <c r="P77741" i="2" l="1"/>
  <c r="I77742" i="2" l="1"/>
  <c r="N77742" i="2" s="1"/>
  <c r="O77742" i="2" l="1"/>
  <c r="P77742" i="2" s="1"/>
  <c r="I77743" i="2" l="1"/>
  <c r="R77742" i="2"/>
  <c r="N77743" i="2"/>
  <c r="O77743" i="2" l="1"/>
  <c r="R77743" i="2" s="1"/>
  <c r="P77743" i="2" l="1"/>
  <c r="I77744" i="2" l="1"/>
  <c r="N77744" i="2"/>
  <c r="O77744" i="2" l="1"/>
  <c r="R77744" i="2" s="1"/>
  <c r="P77744" i="2" l="1"/>
  <c r="I77745" i="2" l="1"/>
  <c r="N77745" i="2" s="1"/>
  <c r="O77745" i="2" l="1"/>
  <c r="P77745" i="2" s="1"/>
  <c r="I77746" i="2" s="1"/>
  <c r="N77746" i="2" s="1"/>
  <c r="R77745" i="2" l="1"/>
  <c r="O77746" i="2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l="1"/>
  <c r="N77753" i="2" s="1"/>
  <c r="R77752" i="2"/>
  <c r="O77753" i="2" l="1"/>
  <c r="P77753" i="2" s="1"/>
  <c r="I77754" i="2" l="1"/>
  <c r="R77753" i="2"/>
  <c r="N77754" i="2"/>
  <c r="O77754" i="2" l="1"/>
  <c r="P77754" i="2" s="1"/>
  <c r="I77755" i="2" l="1"/>
  <c r="R77754" i="2"/>
  <c r="N77755" i="2"/>
  <c r="O77755" i="2" l="1"/>
  <c r="P77755" i="2" s="1"/>
  <c r="I77756" i="2" l="1"/>
  <c r="N77756" i="2" s="1"/>
  <c r="R77755" i="2"/>
  <c r="O77756" i="2" l="1"/>
  <c r="P77756" i="2" s="1"/>
  <c r="I77757" i="2" l="1"/>
  <c r="R77756" i="2"/>
  <c r="N77757" i="2"/>
  <c r="O77757" i="2" l="1"/>
  <c r="R77757" i="2" s="1"/>
  <c r="P77757" i="2" l="1"/>
  <c r="I77758" i="2" l="1"/>
  <c r="N77758" i="2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 s="1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I77765" i="2" s="1"/>
  <c r="N77764" i="2" l="1"/>
  <c r="O77764" i="2" l="1"/>
  <c r="P77764" i="2" s="1"/>
  <c r="R77764" i="2" l="1"/>
  <c r="N77765" i="2"/>
  <c r="O77765" i="2" l="1"/>
  <c r="R77765" i="2" s="1"/>
  <c r="P77765" i="2" l="1"/>
  <c r="I77766" i="2" l="1"/>
  <c r="N77766" i="2"/>
  <c r="O77766" i="2" l="1"/>
  <c r="P77766" i="2" s="1"/>
  <c r="I77767" i="2" l="1"/>
  <c r="N77767" i="2" s="1"/>
  <c r="R77766" i="2"/>
  <c r="O77767" i="2" l="1"/>
  <c r="R77767" i="2" s="1"/>
  <c r="P77767" i="2" l="1"/>
  <c r="I77768" i="2" l="1"/>
  <c r="N77768" i="2" s="1"/>
  <c r="O77768" i="2" l="1"/>
  <c r="P77768" i="2" s="1"/>
  <c r="I77769" i="2" l="1"/>
  <c r="R77768" i="2"/>
  <c r="N77769" i="2"/>
  <c r="O77769" i="2" l="1"/>
  <c r="P77769" i="2" s="1"/>
  <c r="I77770" i="2" l="1"/>
  <c r="N77770" i="2" s="1"/>
  <c r="R77769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l="1"/>
  <c r="N77777" i="2" s="1"/>
  <c r="O77777" i="2" l="1"/>
  <c r="P77777" i="2" s="1"/>
  <c r="I77778" i="2" s="1"/>
  <c r="N77778" i="2" s="1"/>
  <c r="R77777" i="2"/>
  <c r="O77778" i="2" l="1"/>
  <c r="P77778" i="2" s="1"/>
  <c r="I77779" i="2" l="1"/>
  <c r="R77778" i="2"/>
  <c r="N77779" i="2"/>
  <c r="O77779" i="2" l="1"/>
  <c r="P77779" i="2" s="1"/>
  <c r="I77780" i="2" l="1"/>
  <c r="R77779" i="2"/>
  <c r="N77780" i="2"/>
  <c r="O77780" i="2" l="1"/>
  <c r="P77780" i="2" s="1"/>
  <c r="I77781" i="2" l="1"/>
  <c r="R77780" i="2"/>
  <c r="N77781" i="2"/>
  <c r="O77781" i="2" l="1"/>
  <c r="R77781" i="2" s="1"/>
  <c r="P77781" i="2" l="1"/>
  <c r="I77782" i="2" l="1"/>
  <c r="N77782" i="2" s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l="1"/>
  <c r="R77788" i="2"/>
  <c r="N77789" i="2"/>
  <c r="O77789" i="2" l="1"/>
  <c r="R77789" i="2" s="1"/>
  <c r="P77789" i="2" l="1"/>
  <c r="I77790" i="2" l="1"/>
  <c r="N77790" i="2" s="1"/>
  <c r="O77790" i="2" l="1"/>
  <c r="P77790" i="2" s="1"/>
  <c r="I77791" i="2" l="1"/>
  <c r="N77791" i="2" s="1"/>
  <c r="R77790" i="2"/>
  <c r="O77791" i="2" l="1"/>
  <c r="R77791" i="2" s="1"/>
  <c r="P77791" i="2" l="1"/>
  <c r="I77792" i="2" l="1"/>
  <c r="N77792" i="2" s="1"/>
  <c r="O77792" i="2" l="1"/>
  <c r="P77792" i="2" s="1"/>
  <c r="I77793" i="2" l="1"/>
  <c r="N77793" i="2" s="1"/>
  <c r="R77792" i="2"/>
  <c r="O77793" i="2" l="1"/>
  <c r="P77793" i="2" s="1"/>
  <c r="I77794" i="2" l="1"/>
  <c r="R77793" i="2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l="1"/>
  <c r="R77800" i="2"/>
  <c r="N77801" i="2"/>
  <c r="O77801" i="2" l="1"/>
  <c r="P77801" i="2" s="1"/>
  <c r="I77802" i="2" l="1"/>
  <c r="R77801" i="2"/>
  <c r="N77802" i="2"/>
  <c r="O77802" i="2" l="1"/>
  <c r="P77802" i="2" s="1"/>
  <c r="I77803" i="2" l="1"/>
  <c r="N77803" i="2" s="1"/>
  <c r="R77802" i="2"/>
  <c r="O77803" i="2" l="1"/>
  <c r="P77803" i="2" s="1"/>
  <c r="I77804" i="2" l="1"/>
  <c r="R77803" i="2"/>
  <c r="N77804" i="2"/>
  <c r="O77804" i="2" l="1"/>
  <c r="P77804" i="2" s="1"/>
  <c r="I77805" i="2" l="1"/>
  <c r="R77804" i="2"/>
  <c r="N77805" i="2"/>
  <c r="O77805" i="2" l="1"/>
  <c r="R77805" i="2" s="1"/>
  <c r="P77805" i="2" l="1"/>
  <c r="I77806" i="2" l="1"/>
  <c r="N77806" i="2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 s="1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l="1"/>
  <c r="R77812" i="2"/>
  <c r="N77813" i="2"/>
  <c r="O77813" i="2" l="1"/>
  <c r="R77813" i="2" s="1"/>
  <c r="P77813" i="2" l="1"/>
  <c r="I77814" i="2" l="1"/>
  <c r="N77814" i="2"/>
  <c r="O77814" i="2" l="1"/>
  <c r="P77814" i="2" s="1"/>
  <c r="I77815" i="2" l="1"/>
  <c r="R77814" i="2"/>
  <c r="N77815" i="2"/>
  <c r="O77815" i="2" l="1"/>
  <c r="R77815" i="2" s="1"/>
  <c r="P77815" i="2" l="1"/>
  <c r="I77816" i="2" l="1"/>
  <c r="N77816" i="2" s="1"/>
  <c r="O77816" i="2" l="1"/>
  <c r="P77816" i="2" s="1"/>
  <c r="I77817" i="2" l="1"/>
  <c r="R77816" i="2"/>
  <c r="N77817" i="2"/>
  <c r="O77817" i="2" l="1"/>
  <c r="P77817" i="2" s="1"/>
  <c r="I77818" i="2" l="1"/>
  <c r="N77818" i="2" s="1"/>
  <c r="R77817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P77824" i="2" s="1"/>
  <c r="I77825" i="2" l="1"/>
  <c r="R77824" i="2"/>
  <c r="N77825" i="2"/>
  <c r="O77825" i="2" l="1"/>
  <c r="P77825" i="2" s="1"/>
  <c r="I77826" i="2" l="1"/>
  <c r="N77826" i="2" s="1"/>
  <c r="R77825" i="2"/>
  <c r="O77826" i="2" l="1"/>
  <c r="P77826" i="2" s="1"/>
  <c r="I77827" i="2" l="1"/>
  <c r="N77827" i="2" s="1"/>
  <c r="R77826" i="2"/>
  <c r="O77827" i="2" l="1"/>
  <c r="P77827" i="2" s="1"/>
  <c r="I77828" i="2" l="1"/>
  <c r="N77828" i="2" s="1"/>
  <c r="R77827" i="2"/>
  <c r="O77828" i="2" l="1"/>
  <c r="P77828" i="2" s="1"/>
  <c r="I77829" i="2" l="1"/>
  <c r="N77829" i="2" s="1"/>
  <c r="R77828" i="2"/>
  <c r="O77829" i="2" l="1"/>
  <c r="P77829" i="2" s="1"/>
  <c r="I77830" i="2" l="1"/>
  <c r="N77830" i="2" s="1"/>
  <c r="R77829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l="1"/>
  <c r="N77837" i="2" s="1"/>
  <c r="R77836" i="2"/>
  <c r="O77837" i="2" l="1"/>
  <c r="P77837" i="2" s="1"/>
  <c r="I77838" i="2" l="1"/>
  <c r="R77837" i="2"/>
  <c r="N77838" i="2"/>
  <c r="O77838" i="2" l="1"/>
  <c r="P77838" i="2" s="1"/>
  <c r="I77839" i="2" l="1"/>
  <c r="R77838" i="2"/>
  <c r="N77839" i="2"/>
  <c r="O77839" i="2" l="1"/>
  <c r="P77839" i="2" s="1"/>
  <c r="I77840" i="2" l="1"/>
  <c r="R77839" i="2"/>
  <c r="N77840" i="2"/>
  <c r="O77840" i="2" l="1"/>
  <c r="R77840" i="2" s="1"/>
  <c r="P77840" i="2" l="1"/>
  <c r="I77841" i="2" l="1"/>
  <c r="N77841" i="2" s="1"/>
  <c r="O77841" i="2" s="1"/>
  <c r="R77841" i="2" s="1"/>
  <c r="P77841" i="2" l="1"/>
  <c r="I77842" i="2" l="1"/>
  <c r="N77842" i="2" s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l="1"/>
  <c r="N77849" i="2" s="1"/>
  <c r="R77848" i="2"/>
  <c r="O77849" i="2" l="1"/>
  <c r="R77849" i="2" s="1"/>
  <c r="P77849" i="2" l="1"/>
  <c r="I77850" i="2" l="1"/>
  <c r="N77850" i="2" s="1"/>
  <c r="O77850" i="2" l="1"/>
  <c r="P77850" i="2" s="1"/>
  <c r="I77851" i="2" l="1"/>
  <c r="N77851" i="2" s="1"/>
  <c r="R77850" i="2"/>
  <c r="O77851" i="2" l="1"/>
  <c r="R77851" i="2" s="1"/>
  <c r="P77851" i="2" l="1"/>
  <c r="I77852" i="2" l="1"/>
  <c r="N77852" i="2" s="1"/>
  <c r="O77852" i="2" l="1"/>
  <c r="P77852" i="2" s="1"/>
  <c r="I77853" i="2" l="1"/>
  <c r="N77853" i="2" s="1"/>
  <c r="R77852" i="2"/>
  <c r="O77853" i="2" l="1"/>
  <c r="P77853" i="2" s="1"/>
  <c r="I77854" i="2" l="1"/>
  <c r="N77854" i="2" s="1"/>
  <c r="R77853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 s="1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l="1"/>
  <c r="N77861" i="2" s="1"/>
  <c r="R77860" i="2"/>
  <c r="O77861" i="2" l="1"/>
  <c r="P77861" i="2" s="1"/>
  <c r="I77862" i="2" l="1"/>
  <c r="N77862" i="2" s="1"/>
  <c r="R77861" i="2"/>
  <c r="O77862" i="2" l="1"/>
  <c r="P77862" i="2" s="1"/>
  <c r="I77863" i="2" l="1"/>
  <c r="N77863" i="2" s="1"/>
  <c r="R77862" i="2"/>
  <c r="O77863" i="2" l="1"/>
  <c r="P77863" i="2" s="1"/>
  <c r="I77864" i="2" l="1"/>
  <c r="N77864" i="2" s="1"/>
  <c r="R77863" i="2"/>
  <c r="O77864" i="2" l="1"/>
  <c r="P77864" i="2" s="1"/>
  <c r="I77865" i="2" l="1"/>
  <c r="N77865" i="2" s="1"/>
  <c r="R77864" i="2"/>
  <c r="O77865" i="2" l="1"/>
  <c r="R77865" i="2" s="1"/>
  <c r="P77865" i="2" l="1"/>
  <c r="I77866" i="2" l="1"/>
  <c r="N77866" i="2" s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l="1"/>
  <c r="N77873" i="2" s="1"/>
  <c r="O77873" i="2"/>
  <c r="R77873" i="2" l="1"/>
  <c r="P77873" i="2"/>
  <c r="I77874" i="2" l="1"/>
  <c r="N77874" i="2" s="1"/>
  <c r="O77874" i="2" l="1"/>
  <c r="P77874" i="2" s="1"/>
  <c r="I77875" i="2" l="1"/>
  <c r="R77874" i="2"/>
  <c r="N77875" i="2"/>
  <c r="O77875" i="2" l="1"/>
  <c r="R77875" i="2" s="1"/>
  <c r="P77875" i="2" l="1"/>
  <c r="I77876" i="2" l="1"/>
  <c r="N77876" i="2"/>
  <c r="O77876" i="2" l="1"/>
  <c r="P77876" i="2" s="1"/>
  <c r="I77877" i="2" l="1"/>
  <c r="N77877" i="2" s="1"/>
  <c r="R77876" i="2"/>
  <c r="O77877" i="2" l="1"/>
  <c r="P77877" i="2" s="1"/>
  <c r="I77878" i="2" l="1"/>
  <c r="R77877" i="2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l="1"/>
  <c r="R77884" i="2"/>
  <c r="N77885" i="2"/>
  <c r="O77885" i="2" l="1"/>
  <c r="P77885" i="2" s="1"/>
  <c r="I77886" i="2" l="1"/>
  <c r="R77885" i="2"/>
  <c r="N77886" i="2"/>
  <c r="O77886" i="2" l="1"/>
  <c r="P77886" i="2" s="1"/>
  <c r="I77887" i="2" l="1"/>
  <c r="N77887" i="2" s="1"/>
  <c r="R77886" i="2"/>
  <c r="O77887" i="2" l="1"/>
  <c r="P77887" i="2" s="1"/>
  <c r="I77888" i="2" l="1"/>
  <c r="N77888" i="2" s="1"/>
  <c r="R77887" i="2"/>
  <c r="O77888" i="2" l="1"/>
  <c r="R77888" i="2" s="1"/>
  <c r="P77888" i="2" l="1"/>
  <c r="I77889" i="2" l="1"/>
  <c r="N77889" i="2" s="1"/>
  <c r="O77889" i="2" l="1"/>
  <c r="R77889" i="2" s="1"/>
  <c r="P77889" i="2" l="1"/>
  <c r="I77890" i="2"/>
  <c r="N77890" i="2" s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l="1"/>
  <c r="R77896" i="2"/>
  <c r="N77897" i="2"/>
  <c r="O77897" i="2" l="1"/>
  <c r="R77897" i="2" s="1"/>
  <c r="P77897" i="2" l="1"/>
  <c r="I77898" i="2" l="1"/>
  <c r="N77898" i="2" s="1"/>
  <c r="O77898" i="2" l="1"/>
  <c r="P77898" i="2" s="1"/>
  <c r="I77899" i="2" l="1"/>
  <c r="R77898" i="2"/>
  <c r="N77899" i="2"/>
  <c r="O77899" i="2" l="1"/>
  <c r="R77899" i="2" s="1"/>
  <c r="P77899" i="2" l="1"/>
  <c r="I77900" i="2" l="1"/>
  <c r="N77900" i="2" s="1"/>
  <c r="O77900" i="2" l="1"/>
  <c r="P77900" i="2" s="1"/>
  <c r="I77901" i="2" l="1"/>
  <c r="R77900" i="2"/>
  <c r="N77901" i="2"/>
  <c r="O77901" i="2" l="1"/>
  <c r="P77901" i="2" s="1"/>
  <c r="I77902" i="2" l="1"/>
  <c r="R77901" i="2"/>
  <c r="N77902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 s="1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l="1"/>
  <c r="R77908" i="2"/>
  <c r="N77909" i="2"/>
  <c r="O77909" i="2" l="1"/>
  <c r="P77909" i="2" s="1"/>
  <c r="I77910" i="2" l="1"/>
  <c r="R77909" i="2"/>
  <c r="N77910" i="2"/>
  <c r="O77910" i="2" l="1"/>
  <c r="P77910" i="2" s="1"/>
  <c r="I77911" i="2" l="1"/>
  <c r="R77910" i="2"/>
  <c r="N77911" i="2"/>
  <c r="O77911" i="2" l="1"/>
  <c r="P77911" i="2" s="1"/>
  <c r="I77912" i="2" l="1"/>
  <c r="R77911" i="2"/>
  <c r="N77912" i="2"/>
  <c r="O77912" i="2" l="1"/>
  <c r="P77912" i="2" s="1"/>
  <c r="I77913" i="2" l="1"/>
  <c r="R77912" i="2"/>
  <c r="N77913" i="2"/>
  <c r="O77913" i="2" l="1"/>
  <c r="R77913" i="2" s="1"/>
  <c r="P77913" i="2" l="1"/>
  <c r="I77914" i="2" l="1"/>
  <c r="N77914" i="2" s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l="1"/>
  <c r="N77921" i="2" s="1"/>
  <c r="O77921" i="2" l="1"/>
  <c r="R77921" i="2" s="1"/>
  <c r="P77921" i="2" l="1"/>
  <c r="I77922" i="2"/>
  <c r="N77922" i="2" s="1"/>
  <c r="O77922" i="2" l="1"/>
  <c r="P77922" i="2" s="1"/>
  <c r="I77923" i="2" l="1"/>
  <c r="R77922" i="2"/>
  <c r="N77923" i="2"/>
  <c r="O77923" i="2" l="1"/>
  <c r="R77923" i="2" s="1"/>
  <c r="P77923" i="2" l="1"/>
  <c r="I77924" i="2" l="1"/>
  <c r="N77924" i="2" s="1"/>
  <c r="O77924" i="2" l="1"/>
  <c r="P77924" i="2" s="1"/>
  <c r="I77925" i="2" l="1"/>
  <c r="R77924" i="2"/>
  <c r="N77925" i="2"/>
  <c r="O77925" i="2" l="1"/>
  <c r="P77925" i="2" s="1"/>
  <c r="I77926" i="2" l="1"/>
  <c r="N77926" i="2" s="1"/>
  <c r="R77925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l="1"/>
  <c r="N77933" i="2" s="1"/>
  <c r="R77932" i="2"/>
  <c r="O77933" i="2" l="1"/>
  <c r="P77933" i="2" s="1"/>
  <c r="I77934" i="2" l="1"/>
  <c r="R77933" i="2"/>
  <c r="N77934" i="2"/>
  <c r="O77934" i="2" l="1"/>
  <c r="P77934" i="2" s="1"/>
  <c r="I77935" i="2" l="1"/>
  <c r="R77934" i="2"/>
  <c r="N77935" i="2"/>
  <c r="O77935" i="2" l="1"/>
  <c r="P77935" i="2" s="1"/>
  <c r="I77936" i="2" l="1"/>
  <c r="R77935" i="2"/>
  <c r="N77936" i="2"/>
  <c r="O77936" i="2" l="1"/>
  <c r="R77936" i="2" s="1"/>
  <c r="P77936" i="2" l="1"/>
  <c r="I77937" i="2" l="1"/>
  <c r="N77937" i="2" s="1"/>
  <c r="O77937" i="2" l="1"/>
  <c r="R77937" i="2" s="1"/>
  <c r="P77937" i="2" l="1"/>
  <c r="I77938" i="2"/>
  <c r="N77938" i="2" s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l="1"/>
  <c r="R77944" i="2"/>
  <c r="N77945" i="2"/>
  <c r="O77945" i="2" l="1"/>
  <c r="R77945" i="2" s="1"/>
  <c r="P77945" i="2" l="1"/>
  <c r="I77946" i="2" l="1"/>
  <c r="N77946" i="2" s="1"/>
  <c r="O77946" i="2" l="1"/>
  <c r="P77946" i="2" s="1"/>
  <c r="I77947" i="2" l="1"/>
  <c r="R77946" i="2"/>
  <c r="N77947" i="2"/>
  <c r="O77947" i="2" l="1"/>
  <c r="R77947" i="2" s="1"/>
  <c r="P77947" i="2" l="1"/>
  <c r="I77948" i="2" l="1"/>
  <c r="N77948" i="2" s="1"/>
  <c r="O77948" i="2" l="1"/>
  <c r="P77948" i="2" s="1"/>
  <c r="I77949" i="2" l="1"/>
  <c r="N77949" i="2" s="1"/>
  <c r="R77948" i="2"/>
  <c r="O77949" i="2" l="1"/>
  <c r="P77949" i="2" s="1"/>
  <c r="I77950" i="2" l="1"/>
  <c r="N77950" i="2" s="1"/>
  <c r="R77949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 s="1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l="1"/>
  <c r="N77957" i="2" s="1"/>
  <c r="R77956" i="2"/>
  <c r="O77957" i="2" l="1"/>
  <c r="P77957" i="2" s="1"/>
  <c r="I77958" i="2" l="1"/>
  <c r="R77957" i="2"/>
  <c r="N77958" i="2"/>
  <c r="O77958" i="2" l="1"/>
  <c r="P77958" i="2" s="1"/>
  <c r="I77959" i="2" l="1"/>
  <c r="N77959" i="2" s="1"/>
  <c r="R77958" i="2"/>
  <c r="O77959" i="2" l="1"/>
  <c r="P77959" i="2" s="1"/>
  <c r="I77960" i="2" l="1"/>
  <c r="R77959" i="2"/>
  <c r="N77960" i="2"/>
  <c r="O77960" i="2" l="1"/>
  <c r="P77960" i="2" s="1"/>
  <c r="I77961" i="2" l="1"/>
  <c r="R77960" i="2"/>
  <c r="N77961" i="2"/>
  <c r="O77961" i="2" l="1"/>
  <c r="R77961" i="2" s="1"/>
  <c r="P77961" i="2" l="1"/>
  <c r="I77962" i="2" l="1"/>
  <c r="N77962" i="2" s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l="1"/>
  <c r="N77969" i="2" s="1"/>
  <c r="O77969" i="2" l="1"/>
  <c r="R77969" i="2" s="1"/>
  <c r="P77969" i="2" l="1"/>
  <c r="I77970" i="2"/>
  <c r="N77970" i="2" s="1"/>
  <c r="O77970" i="2" l="1"/>
  <c r="P77970" i="2" s="1"/>
  <c r="I77971" i="2" l="1"/>
  <c r="N77971" i="2" s="1"/>
  <c r="R77970" i="2"/>
  <c r="O77971" i="2" l="1"/>
  <c r="R77971" i="2" s="1"/>
  <c r="P77971" i="2" l="1"/>
  <c r="I77972" i="2" l="1"/>
  <c r="N77972" i="2" s="1"/>
  <c r="O77972" i="2" l="1"/>
  <c r="P77972" i="2" s="1"/>
  <c r="I77973" i="2" l="1"/>
  <c r="N77973" i="2" s="1"/>
  <c r="R77972" i="2"/>
  <c r="O77973" i="2" l="1"/>
  <c r="P77973" i="2" s="1"/>
  <c r="I77974" i="2" l="1"/>
  <c r="R77973" i="2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l="1"/>
  <c r="N77981" i="2" s="1"/>
  <c r="R77980" i="2"/>
  <c r="O77981" i="2" l="1"/>
  <c r="P77981" i="2" s="1"/>
  <c r="I77982" i="2" l="1"/>
  <c r="N77982" i="2" s="1"/>
  <c r="R77981" i="2"/>
  <c r="O77982" i="2" l="1"/>
  <c r="P77982" i="2" s="1"/>
  <c r="I77983" i="2" l="1"/>
  <c r="N77983" i="2" s="1"/>
  <c r="R77982" i="2"/>
  <c r="O77983" i="2" l="1"/>
  <c r="P77983" i="2" s="1"/>
  <c r="I77984" i="2" l="1"/>
  <c r="R77983" i="2"/>
  <c r="N77984" i="2"/>
  <c r="O77984" i="2" l="1"/>
  <c r="R77984" i="2" s="1"/>
  <c r="P77984" i="2" l="1"/>
  <c r="I77985" i="2" l="1"/>
  <c r="N77985" i="2" s="1"/>
  <c r="O77985" i="2" l="1"/>
  <c r="R77985" i="2" s="1"/>
  <c r="P77985" i="2" l="1"/>
  <c r="I77986" i="2"/>
  <c r="N77986" i="2" s="1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l="1"/>
  <c r="N77993" i="2" s="1"/>
  <c r="R77992" i="2"/>
  <c r="O77993" i="2" l="1"/>
  <c r="R77993" i="2" s="1"/>
  <c r="P77993" i="2" l="1"/>
  <c r="I77994" i="2" l="1"/>
  <c r="N77994" i="2" s="1"/>
  <c r="O77994" i="2" l="1"/>
  <c r="P77994" i="2" s="1"/>
  <c r="I77995" i="2" l="1"/>
  <c r="N77995" i="2" s="1"/>
  <c r="R77994" i="2"/>
  <c r="O77995" i="2" l="1"/>
  <c r="R77995" i="2" s="1"/>
  <c r="P77995" i="2" l="1"/>
  <c r="I77996" i="2" l="1"/>
  <c r="N77996" i="2"/>
  <c r="O77996" i="2" l="1"/>
  <c r="P77996" i="2" s="1"/>
  <c r="I77997" i="2" l="1"/>
  <c r="R77996" i="2"/>
  <c r="N77997" i="2"/>
  <c r="O77997" i="2" l="1"/>
  <c r="P77997" i="2" s="1"/>
  <c r="I77998" i="2" l="1"/>
  <c r="R77997" i="2"/>
  <c r="N77998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 s="1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l="1"/>
  <c r="N78005" i="2" s="1"/>
  <c r="R78004" i="2"/>
  <c r="O78005" i="2" l="1"/>
  <c r="P78005" i="2" s="1"/>
  <c r="I78006" i="2" l="1"/>
  <c r="R78005" i="2"/>
  <c r="N78006" i="2"/>
  <c r="O78006" i="2" l="1"/>
  <c r="P78006" i="2" s="1"/>
  <c r="I78007" i="2" l="1"/>
  <c r="R78006" i="2"/>
  <c r="N78007" i="2"/>
  <c r="O78007" i="2" l="1"/>
  <c r="P78007" i="2" s="1"/>
  <c r="I78008" i="2" l="1"/>
  <c r="R78007" i="2"/>
  <c r="N78008" i="2"/>
  <c r="O78008" i="2" l="1"/>
  <c r="P78008" i="2" s="1"/>
  <c r="I78009" i="2" l="1"/>
  <c r="R78008" i="2"/>
  <c r="N78009" i="2"/>
  <c r="O78009" i="2" l="1"/>
  <c r="R78009" i="2" s="1"/>
  <c r="P78009" i="2" l="1"/>
  <c r="I78010" i="2" l="1"/>
  <c r="N78010" i="2" s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l="1"/>
  <c r="N78017" i="2" s="1"/>
  <c r="R78016" i="2"/>
  <c r="O78017" i="2" l="1"/>
  <c r="R78017" i="2" s="1"/>
  <c r="P78017" i="2" l="1"/>
  <c r="I78018" i="2" l="1"/>
  <c r="N78018" i="2"/>
  <c r="O78018" i="2" l="1"/>
  <c r="P78018" i="2" s="1"/>
  <c r="I78019" i="2" l="1"/>
  <c r="N78019" i="2" s="1"/>
  <c r="R78018" i="2"/>
  <c r="O78019" i="2" l="1"/>
  <c r="R78019" i="2" s="1"/>
  <c r="P78019" i="2" l="1"/>
  <c r="I78020" i="2" l="1"/>
  <c r="N78020" i="2" s="1"/>
  <c r="O78020" i="2" l="1"/>
  <c r="P78020" i="2" s="1"/>
  <c r="I78021" i="2" l="1"/>
  <c r="R78020" i="2"/>
  <c r="N78021" i="2"/>
  <c r="O78021" i="2" l="1"/>
  <c r="P78021" i="2" s="1"/>
  <c r="I78022" i="2" l="1"/>
  <c r="R78021" i="2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l="1"/>
  <c r="N78029" i="2" s="1"/>
  <c r="R78028" i="2"/>
  <c r="O78029" i="2" l="1"/>
  <c r="P78029" i="2" s="1"/>
  <c r="I78030" i="2" l="1"/>
  <c r="N78030" i="2" s="1"/>
  <c r="R78029" i="2"/>
  <c r="O78030" i="2" l="1"/>
  <c r="P78030" i="2" s="1"/>
  <c r="I78031" i="2" l="1"/>
  <c r="N78031" i="2" s="1"/>
  <c r="R78030" i="2"/>
  <c r="O78031" i="2" l="1"/>
  <c r="P78031" i="2" s="1"/>
  <c r="I78032" i="2" l="1"/>
  <c r="R78031" i="2"/>
  <c r="N78032" i="2"/>
  <c r="O78032" i="2" l="1"/>
  <c r="P78032" i="2" s="1"/>
  <c r="I78033" i="2" l="1"/>
  <c r="N78033" i="2" s="1"/>
  <c r="R78032" i="2"/>
  <c r="O78033" i="2" l="1"/>
  <c r="R78033" i="2" s="1"/>
  <c r="P78033" i="2" l="1"/>
  <c r="I78034" i="2" l="1"/>
  <c r="N78034" i="2" s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l="1"/>
  <c r="R78040" i="2"/>
  <c r="N78041" i="2"/>
  <c r="O78041" i="2" l="1"/>
  <c r="R78041" i="2" s="1"/>
  <c r="P78041" i="2" l="1"/>
  <c r="I78042" i="2" l="1"/>
  <c r="N78042" i="2" s="1"/>
  <c r="O78042" i="2" l="1"/>
  <c r="P78042" i="2" s="1"/>
  <c r="I78043" i="2" l="1"/>
  <c r="R78042" i="2"/>
  <c r="N78043" i="2"/>
  <c r="O78043" i="2" l="1"/>
  <c r="R78043" i="2" s="1"/>
  <c r="P78043" i="2" l="1"/>
  <c r="I78044" i="2" l="1"/>
  <c r="N78044" i="2"/>
  <c r="O78044" i="2" l="1"/>
  <c r="P78044" i="2" s="1"/>
  <c r="I78045" i="2" l="1"/>
  <c r="R78044" i="2"/>
  <c r="N78045" i="2"/>
  <c r="O78045" i="2" l="1"/>
  <c r="P78045" i="2" s="1"/>
  <c r="I78046" i="2" l="1"/>
  <c r="R78045" i="2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I78053" i="2" s="1"/>
  <c r="N78052" i="2" l="1"/>
  <c r="O78052" i="2" l="1"/>
  <c r="P78052" i="2" s="1"/>
  <c r="R78052" i="2" l="1"/>
  <c r="N78053" i="2"/>
  <c r="O78053" i="2" l="1"/>
  <c r="P78053" i="2" s="1"/>
  <c r="I78054" i="2" l="1"/>
  <c r="N78054" i="2" s="1"/>
  <c r="R78053" i="2"/>
  <c r="O78054" i="2" l="1"/>
  <c r="P78054" i="2" s="1"/>
  <c r="I78055" i="2" l="1"/>
  <c r="R78054" i="2"/>
  <c r="N78055" i="2"/>
  <c r="O78055" i="2" l="1"/>
  <c r="P78055" i="2" s="1"/>
  <c r="I78056" i="2" l="1"/>
  <c r="R78055" i="2"/>
  <c r="N78056" i="2"/>
  <c r="O78056" i="2" l="1"/>
  <c r="P78056" i="2" s="1"/>
  <c r="I78057" i="2" l="1"/>
  <c r="N78057" i="2" s="1"/>
  <c r="R78056" i="2"/>
  <c r="O78057" i="2" l="1"/>
  <c r="R78057" i="2" s="1"/>
  <c r="P78057" i="2" l="1"/>
  <c r="I78058" i="2" l="1"/>
  <c r="N78058" i="2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l="1"/>
  <c r="N78065" i="2" s="1"/>
  <c r="R78064" i="2"/>
  <c r="O78065" i="2" l="1"/>
  <c r="R78065" i="2" s="1"/>
  <c r="P78065" i="2" l="1"/>
  <c r="I78066" i="2" l="1"/>
  <c r="N78066" i="2" s="1"/>
  <c r="O78066" i="2" l="1"/>
  <c r="P78066" i="2" s="1"/>
  <c r="I78067" i="2" l="1"/>
  <c r="R78066" i="2"/>
  <c r="N78067" i="2"/>
  <c r="O78067" i="2" l="1"/>
  <c r="R78067" i="2" s="1"/>
  <c r="P78067" i="2" l="1"/>
  <c r="I78068" i="2" l="1"/>
  <c r="N78068" i="2" s="1"/>
  <c r="O78068" i="2" l="1"/>
  <c r="P78068" i="2" s="1"/>
  <c r="I78069" i="2" l="1"/>
  <c r="N78069" i="2" s="1"/>
  <c r="R78068" i="2"/>
  <c r="O78069" i="2" l="1"/>
  <c r="P78069" i="2" s="1"/>
  <c r="I78070" i="2" l="1"/>
  <c r="N78070" i="2" s="1"/>
  <c r="R78069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l="1"/>
  <c r="R78076" i="2"/>
  <c r="N78077" i="2"/>
  <c r="O78077" i="2" l="1"/>
  <c r="P78077" i="2" s="1"/>
  <c r="I78078" i="2" l="1"/>
  <c r="R78077" i="2"/>
  <c r="N78078" i="2"/>
  <c r="O78078" i="2" l="1"/>
  <c r="P78078" i="2" s="1"/>
  <c r="I78079" i="2" l="1"/>
  <c r="R78078" i="2"/>
  <c r="N78079" i="2"/>
  <c r="O78079" i="2" l="1"/>
  <c r="P78079" i="2" s="1"/>
  <c r="I78080" i="2" l="1"/>
  <c r="N78080" i="2" s="1"/>
  <c r="R78079" i="2"/>
  <c r="O78080" i="2" l="1"/>
  <c r="P78080" i="2" s="1"/>
  <c r="I78081" i="2" l="1"/>
  <c r="R78080" i="2"/>
  <c r="N78081" i="2"/>
  <c r="O78081" i="2" l="1"/>
  <c r="R78081" i="2" s="1"/>
  <c r="P78081" i="2" l="1"/>
  <c r="I78082" i="2" l="1"/>
  <c r="N78082" i="2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l="1"/>
  <c r="R78088" i="2"/>
  <c r="N78089" i="2"/>
  <c r="O78089" i="2" l="1"/>
  <c r="R78089" i="2" s="1"/>
  <c r="P78089" i="2" l="1"/>
  <c r="I78090" i="2" l="1"/>
  <c r="N78090" i="2"/>
  <c r="O78090" i="2" l="1"/>
  <c r="P78090" i="2" s="1"/>
  <c r="I78091" i="2" l="1"/>
  <c r="R78090" i="2"/>
  <c r="N78091" i="2"/>
  <c r="O78091" i="2" l="1"/>
  <c r="R78091" i="2" s="1"/>
  <c r="P78091" i="2" l="1"/>
  <c r="I78092" i="2" l="1"/>
  <c r="N78092" i="2" s="1"/>
  <c r="O78092" i="2" l="1"/>
  <c r="P78092" i="2" s="1"/>
  <c r="I78093" i="2" l="1"/>
  <c r="R78092" i="2"/>
  <c r="N78093" i="2"/>
  <c r="O78093" i="2" l="1"/>
  <c r="P78093" i="2" s="1"/>
  <c r="I78094" i="2" l="1"/>
  <c r="R78093" i="2"/>
  <c r="N78094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l="1"/>
  <c r="R78100" i="2"/>
  <c r="N78101" i="2"/>
  <c r="O78101" i="2" l="1"/>
  <c r="P78101" i="2" s="1"/>
  <c r="I78102" i="2" l="1"/>
  <c r="R78101" i="2"/>
  <c r="N78102" i="2"/>
  <c r="O78102" i="2" l="1"/>
  <c r="P78102" i="2" s="1"/>
  <c r="I78103" i="2" l="1"/>
  <c r="R78102" i="2"/>
  <c r="N78103" i="2"/>
  <c r="O78103" i="2" l="1"/>
  <c r="P78103" i="2" s="1"/>
  <c r="I78104" i="2" l="1"/>
  <c r="R78103" i="2"/>
  <c r="N78104" i="2"/>
  <c r="O78104" i="2" l="1"/>
  <c r="P78104" i="2" s="1"/>
  <c r="I78105" i="2" l="1"/>
  <c r="N78105" i="2" s="1"/>
  <c r="R78104" i="2"/>
  <c r="O78105" i="2" l="1"/>
  <c r="R78105" i="2" s="1"/>
  <c r="P78105" i="2" l="1"/>
  <c r="I78106" i="2" l="1"/>
  <c r="N78106" i="2" s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 s="1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l="1"/>
  <c r="N78113" i="2" s="1"/>
  <c r="R78112" i="2"/>
  <c r="O78113" i="2" l="1"/>
  <c r="R78113" i="2" s="1"/>
  <c r="P78113" i="2" l="1"/>
  <c r="I78114" i="2" l="1"/>
  <c r="N78114" i="2" s="1"/>
  <c r="O78114" i="2" l="1"/>
  <c r="P78114" i="2" s="1"/>
  <c r="I78115" i="2" l="1"/>
  <c r="N78115" i="2" s="1"/>
  <c r="R78114" i="2"/>
  <c r="O78115" i="2" l="1"/>
  <c r="R78115" i="2" s="1"/>
  <c r="P78115" i="2" l="1"/>
  <c r="I78116" i="2" l="1"/>
  <c r="N78116" i="2" s="1"/>
  <c r="O78116" i="2" l="1"/>
  <c r="P78116" i="2" s="1"/>
  <c r="I78117" i="2" l="1"/>
  <c r="R78116" i="2"/>
  <c r="N78117" i="2"/>
  <c r="O78117" i="2" l="1"/>
  <c r="P78117" i="2" s="1"/>
  <c r="I78118" i="2" l="1"/>
  <c r="R78117" i="2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l="1"/>
  <c r="N78125" i="2" s="1"/>
  <c r="R78124" i="2"/>
  <c r="O78125" i="2" l="1"/>
  <c r="P78125" i="2" s="1"/>
  <c r="I78126" i="2" l="1"/>
  <c r="R78125" i="2"/>
  <c r="N78126" i="2"/>
  <c r="O78126" i="2" l="1"/>
  <c r="P78126" i="2" s="1"/>
  <c r="I78127" i="2" l="1"/>
  <c r="N78127" i="2" s="1"/>
  <c r="R78126" i="2"/>
  <c r="O78127" i="2" l="1"/>
  <c r="P78127" i="2" s="1"/>
  <c r="I78128" i="2" l="1"/>
  <c r="N78128" i="2" s="1"/>
  <c r="R78127" i="2"/>
  <c r="O78128" i="2" l="1"/>
  <c r="P78128" i="2" s="1"/>
  <c r="I78129" i="2" l="1"/>
  <c r="R78128" i="2"/>
  <c r="N78129" i="2"/>
  <c r="O78129" i="2" l="1"/>
  <c r="R78129" i="2" s="1"/>
  <c r="P78129" i="2" l="1"/>
  <c r="I78130" i="2" l="1"/>
  <c r="N78130" i="2" s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l="1"/>
  <c r="R78136" i="2"/>
  <c r="N78137" i="2"/>
  <c r="O78137" i="2" l="1"/>
  <c r="R78137" i="2" s="1"/>
  <c r="P78137" i="2" l="1"/>
  <c r="I78138" i="2" l="1"/>
  <c r="N78138" i="2" s="1"/>
  <c r="O78138" i="2" l="1"/>
  <c r="P78138" i="2" s="1"/>
  <c r="I78139" i="2" l="1"/>
  <c r="R78138" i="2"/>
  <c r="N78139" i="2"/>
  <c r="O78139" i="2" l="1"/>
  <c r="R78139" i="2" s="1"/>
  <c r="P78139" i="2" l="1"/>
  <c r="I78140" i="2" l="1"/>
  <c r="N78140" i="2" s="1"/>
  <c r="O78140" i="2" l="1"/>
  <c r="P78140" i="2" s="1"/>
  <c r="I78141" i="2" l="1"/>
  <c r="R78140" i="2"/>
  <c r="N78141" i="2"/>
  <c r="O78141" i="2" l="1"/>
  <c r="P78141" i="2" s="1"/>
  <c r="I78142" i="2" l="1"/>
  <c r="R78141" i="2"/>
  <c r="N78142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l="1"/>
  <c r="R78148" i="2"/>
  <c r="N78149" i="2"/>
  <c r="O78149" i="2" l="1"/>
  <c r="P78149" i="2" s="1"/>
  <c r="I78150" i="2" l="1"/>
  <c r="R78149" i="2"/>
  <c r="N78150" i="2"/>
  <c r="O78150" i="2" l="1"/>
  <c r="P78150" i="2" s="1"/>
  <c r="I78151" i="2" l="1"/>
  <c r="R78150" i="2"/>
  <c r="N78151" i="2"/>
  <c r="O78151" i="2" l="1"/>
  <c r="P78151" i="2" s="1"/>
  <c r="I78152" i="2" l="1"/>
  <c r="R78151" i="2"/>
  <c r="N78152" i="2"/>
  <c r="O78152" i="2" l="1"/>
  <c r="P78152" i="2" s="1"/>
  <c r="I78153" i="2" l="1"/>
  <c r="R78152" i="2"/>
  <c r="N78153" i="2"/>
  <c r="O78153" i="2" l="1"/>
  <c r="P78153" i="2" s="1"/>
  <c r="I78154" i="2" l="1"/>
  <c r="R78153" i="2"/>
  <c r="N78154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l="1"/>
  <c r="R78160" i="2"/>
  <c r="N78161" i="2"/>
  <c r="O78161" i="2" l="1"/>
  <c r="R78161" i="2" s="1"/>
  <c r="P78161" i="2" l="1"/>
  <c r="I78162" i="2" l="1"/>
  <c r="N78162" i="2" s="1"/>
  <c r="O78162" i="2" l="1"/>
  <c r="P78162" i="2" s="1"/>
  <c r="I78163" i="2" l="1"/>
  <c r="R78162" i="2"/>
  <c r="N78163" i="2"/>
  <c r="O78163" i="2" l="1"/>
  <c r="R78163" i="2" s="1"/>
  <c r="P78163" i="2" l="1"/>
  <c r="I78164" i="2" l="1"/>
  <c r="N78164" i="2"/>
  <c r="O78164" i="2" l="1"/>
  <c r="P78164" i="2" s="1"/>
  <c r="I78165" i="2" l="1"/>
  <c r="R78164" i="2"/>
  <c r="N78165" i="2"/>
  <c r="O78165" i="2" l="1"/>
  <c r="P78165" i="2" s="1"/>
  <c r="I78166" i="2" l="1"/>
  <c r="N78166" i="2" s="1"/>
  <c r="R78165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l="1"/>
  <c r="R78172" i="2"/>
  <c r="N78173" i="2"/>
  <c r="O78173" i="2" l="1"/>
  <c r="P78173" i="2" s="1"/>
  <c r="I78174" i="2" l="1"/>
  <c r="R78173" i="2"/>
  <c r="N78174" i="2"/>
  <c r="O78174" i="2" l="1"/>
  <c r="P78174" i="2" s="1"/>
  <c r="I78175" i="2" l="1"/>
  <c r="R78174" i="2"/>
  <c r="N78175" i="2"/>
  <c r="O78175" i="2" l="1"/>
  <c r="P78175" i="2" s="1"/>
  <c r="I78176" i="2" l="1"/>
  <c r="R78175" i="2"/>
  <c r="N78176" i="2"/>
  <c r="O78176" i="2" l="1"/>
  <c r="P78176" i="2" s="1"/>
  <c r="I78177" i="2" l="1"/>
  <c r="R78176" i="2"/>
  <c r="N78177" i="2"/>
  <c r="O78177" i="2" l="1"/>
  <c r="R78177" i="2" s="1"/>
  <c r="P78177" i="2" l="1"/>
  <c r="I78178" i="2" l="1"/>
  <c r="N78178" i="2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l="1"/>
  <c r="N78185" i="2" s="1"/>
  <c r="R78184" i="2"/>
  <c r="O78185" i="2" l="1"/>
  <c r="R78185" i="2" s="1"/>
  <c r="P78185" i="2" l="1"/>
  <c r="I78186" i="2" l="1"/>
  <c r="N78186" i="2" s="1"/>
  <c r="O78186" i="2" l="1"/>
  <c r="P78186" i="2" s="1"/>
  <c r="I78187" i="2" l="1"/>
  <c r="R78186" i="2"/>
  <c r="N78187" i="2"/>
  <c r="O78187" i="2" l="1"/>
  <c r="R78187" i="2" s="1"/>
  <c r="P78187" i="2" l="1"/>
  <c r="I78188" i="2" l="1"/>
  <c r="N78188" i="2" s="1"/>
  <c r="O78188" i="2" l="1"/>
  <c r="P78188" i="2" s="1"/>
  <c r="I78189" i="2" l="1"/>
  <c r="R78188" i="2"/>
  <c r="N78189" i="2"/>
  <c r="O78189" i="2" l="1"/>
  <c r="P78189" i="2" s="1"/>
  <c r="I78190" i="2" l="1"/>
  <c r="R78189" i="2"/>
  <c r="N78190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l="1"/>
  <c r="N78197" i="2" s="1"/>
  <c r="R78196" i="2"/>
  <c r="O78197" i="2" l="1"/>
  <c r="P78197" i="2" s="1"/>
  <c r="I78198" i="2" l="1"/>
  <c r="N78198" i="2" s="1"/>
  <c r="R78197" i="2"/>
  <c r="O78198" i="2" l="1"/>
  <c r="P78198" i="2" s="1"/>
  <c r="I78199" i="2" l="1"/>
  <c r="R78198" i="2"/>
  <c r="N78199" i="2"/>
  <c r="O78199" i="2" l="1"/>
  <c r="P78199" i="2" s="1"/>
  <c r="I78200" i="2" l="1"/>
  <c r="N78200" i="2" s="1"/>
  <c r="R78199" i="2"/>
  <c r="O78200" i="2" l="1"/>
  <c r="P78200" i="2" s="1"/>
  <c r="I78201" i="2" l="1"/>
  <c r="N78201" i="2" s="1"/>
  <c r="R78200" i="2"/>
  <c r="O78201" i="2" l="1"/>
  <c r="R78201" i="2" s="1"/>
  <c r="P78201" i="2" l="1"/>
  <c r="I78202" i="2" l="1"/>
  <c r="N78202" i="2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l="1"/>
  <c r="N78209" i="2" s="1"/>
  <c r="R78208" i="2"/>
  <c r="O78209" i="2" l="1"/>
  <c r="R78209" i="2" s="1"/>
  <c r="P78209" i="2" l="1"/>
  <c r="I78210" i="2" l="1"/>
  <c r="N78210" i="2" s="1"/>
  <c r="O78210" i="2" l="1"/>
  <c r="P78210" i="2" s="1"/>
  <c r="I78211" i="2" l="1"/>
  <c r="R78210" i="2"/>
  <c r="N78211" i="2"/>
  <c r="O78211" i="2" l="1"/>
  <c r="R78211" i="2" s="1"/>
  <c r="P78211" i="2" l="1"/>
  <c r="I78212" i="2" l="1"/>
  <c r="N78212" i="2" s="1"/>
  <c r="O78212" i="2" l="1"/>
  <c r="P78212" i="2" s="1"/>
  <c r="I78213" i="2" l="1"/>
  <c r="N78213" i="2" s="1"/>
  <c r="R78212" i="2"/>
  <c r="O78213" i="2" l="1"/>
  <c r="P78213" i="2" s="1"/>
  <c r="I78214" i="2" l="1"/>
  <c r="N78214" i="2" s="1"/>
  <c r="R78213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l="1"/>
  <c r="N78221" i="2" s="1"/>
  <c r="R78220" i="2"/>
  <c r="O78221" i="2" l="1"/>
  <c r="P78221" i="2" s="1"/>
  <c r="I78222" i="2" l="1"/>
  <c r="N78222" i="2" s="1"/>
  <c r="R78221" i="2"/>
  <c r="O78222" i="2" l="1"/>
  <c r="P78222" i="2" s="1"/>
  <c r="I78223" i="2" l="1"/>
  <c r="N78223" i="2" s="1"/>
  <c r="R78222" i="2"/>
  <c r="O78223" i="2" l="1"/>
  <c r="P78223" i="2" s="1"/>
  <c r="I78224" i="2" l="1"/>
  <c r="N78224" i="2" s="1"/>
  <c r="R78223" i="2"/>
  <c r="O78224" i="2" l="1"/>
  <c r="P78224" i="2" s="1"/>
  <c r="I78225" i="2" l="1"/>
  <c r="N78225" i="2" s="1"/>
  <c r="R78224" i="2"/>
  <c r="O78225" i="2" l="1"/>
  <c r="R78225" i="2" s="1"/>
  <c r="P78225" i="2" l="1"/>
  <c r="I78226" i="2" l="1"/>
  <c r="N78226" i="2" s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l="1"/>
  <c r="R78232" i="2"/>
  <c r="N78233" i="2"/>
  <c r="O78233" i="2" l="1"/>
  <c r="R78233" i="2" s="1"/>
  <c r="P78233" i="2" l="1"/>
  <c r="I78234" i="2" l="1"/>
  <c r="N78234" i="2"/>
  <c r="O78234" i="2" l="1"/>
  <c r="P78234" i="2" s="1"/>
  <c r="I78235" i="2" l="1"/>
  <c r="N78235" i="2" s="1"/>
  <c r="R78234" i="2"/>
  <c r="O78235" i="2" l="1"/>
  <c r="R78235" i="2" s="1"/>
  <c r="P78235" i="2" l="1"/>
  <c r="I78236" i="2" l="1"/>
  <c r="N78236" i="2" s="1"/>
  <c r="O78236" i="2" l="1"/>
  <c r="P78236" i="2" s="1"/>
  <c r="I78237" i="2" l="1"/>
  <c r="N78237" i="2" s="1"/>
  <c r="R78236" i="2"/>
  <c r="O78237" i="2" l="1"/>
  <c r="P78237" i="2" s="1"/>
  <c r="I78238" i="2" l="1"/>
  <c r="N78238" i="2" s="1"/>
  <c r="R78237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l="1"/>
  <c r="N78245" i="2" s="1"/>
  <c r="R78244" i="2"/>
  <c r="O78245" i="2" l="1"/>
  <c r="P78245" i="2" s="1"/>
  <c r="I78246" i="2" l="1"/>
  <c r="R78245" i="2"/>
  <c r="N78246" i="2"/>
  <c r="O78246" i="2" l="1"/>
  <c r="P78246" i="2" s="1"/>
  <c r="I78247" i="2" l="1"/>
  <c r="R78246" i="2"/>
  <c r="N78247" i="2"/>
  <c r="O78247" i="2" l="1"/>
  <c r="P78247" i="2" s="1"/>
  <c r="I78248" i="2" l="1"/>
  <c r="R78247" i="2"/>
  <c r="N78248" i="2"/>
  <c r="O78248" i="2" l="1"/>
  <c r="P78248" i="2" s="1"/>
  <c r="I78249" i="2" l="1"/>
  <c r="N78249" i="2" s="1"/>
  <c r="R78248" i="2"/>
  <c r="O78249" i="2" l="1"/>
  <c r="R78249" i="2" s="1"/>
  <c r="P78249" i="2" l="1"/>
  <c r="I78250" i="2" l="1"/>
  <c r="N78250" i="2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l="1"/>
  <c r="N78257" i="2" s="1"/>
  <c r="R78256" i="2"/>
  <c r="O78257" i="2" l="1"/>
  <c r="R78257" i="2" s="1"/>
  <c r="P78257" i="2" l="1"/>
  <c r="I78258" i="2" l="1"/>
  <c r="N78258" i="2" s="1"/>
  <c r="O78258" i="2" l="1"/>
  <c r="P78258" i="2" s="1"/>
  <c r="I78259" i="2" l="1"/>
  <c r="R78258" i="2"/>
  <c r="N78259" i="2"/>
  <c r="O78259" i="2" l="1"/>
  <c r="R78259" i="2" s="1"/>
  <c r="P78259" i="2" l="1"/>
  <c r="I78260" i="2" l="1"/>
  <c r="N78260" i="2" s="1"/>
  <c r="O78260" i="2" l="1"/>
  <c r="P78260" i="2" s="1"/>
  <c r="I78261" i="2" l="1"/>
  <c r="N78261" i="2" s="1"/>
  <c r="R78260" i="2"/>
  <c r="O78261" i="2" l="1"/>
  <c r="P78261" i="2" s="1"/>
  <c r="I78262" i="2" l="1"/>
  <c r="R78261" i="2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l="1"/>
  <c r="R78268" i="2"/>
  <c r="N78269" i="2"/>
  <c r="O78269" i="2" l="1"/>
  <c r="P78269" i="2" s="1"/>
  <c r="I78270" i="2" l="1"/>
  <c r="N78270" i="2" s="1"/>
  <c r="R78269" i="2"/>
  <c r="O78270" i="2" l="1"/>
  <c r="P78270" i="2" s="1"/>
  <c r="I78271" i="2" l="1"/>
  <c r="R78270" i="2"/>
  <c r="N78271" i="2"/>
  <c r="O78271" i="2" l="1"/>
  <c r="P78271" i="2" s="1"/>
  <c r="I78272" i="2" l="1"/>
  <c r="N78272" i="2" s="1"/>
  <c r="R78271" i="2"/>
  <c r="O78272" i="2" l="1"/>
  <c r="P78272" i="2" s="1"/>
  <c r="I78273" i="2" l="1"/>
  <c r="R78272" i="2"/>
  <c r="N78273" i="2"/>
  <c r="O78273" i="2" l="1"/>
  <c r="P78273" i="2" s="1"/>
  <c r="I78274" i="2" l="1"/>
  <c r="N78274" i="2" s="1"/>
  <c r="R78273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l="1"/>
  <c r="R78280" i="2"/>
  <c r="N78281" i="2"/>
  <c r="O78281" i="2" l="1"/>
  <c r="R78281" i="2" s="1"/>
  <c r="P78281" i="2" l="1"/>
  <c r="I78282" i="2" l="1"/>
  <c r="N78282" i="2" s="1"/>
  <c r="O78282" i="2" l="1"/>
  <c r="P78282" i="2" s="1"/>
  <c r="I78283" i="2" l="1"/>
  <c r="R78282" i="2"/>
  <c r="N78283" i="2"/>
  <c r="O78283" i="2" l="1"/>
  <c r="P78283" i="2" s="1"/>
  <c r="I78284" i="2" l="1"/>
  <c r="R78283" i="2"/>
  <c r="N78284" i="2"/>
  <c r="O78284" i="2" l="1"/>
  <c r="P78284" i="2" s="1"/>
  <c r="I78285" i="2" l="1"/>
  <c r="N78285" i="2" s="1"/>
  <c r="R78284" i="2"/>
  <c r="O78285" i="2" l="1"/>
  <c r="P78285" i="2" s="1"/>
  <c r="I78286" i="2" l="1"/>
  <c r="R78285" i="2"/>
  <c r="N78286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l="1"/>
  <c r="R78292" i="2"/>
  <c r="N78293" i="2"/>
  <c r="O78293" i="2" l="1"/>
  <c r="P78293" i="2" s="1"/>
  <c r="I78294" i="2" l="1"/>
  <c r="R78293" i="2"/>
  <c r="N78294" i="2"/>
  <c r="O78294" i="2" l="1"/>
  <c r="P78294" i="2" s="1"/>
  <c r="I78295" i="2" l="1"/>
  <c r="R78294" i="2"/>
  <c r="N78295" i="2"/>
  <c r="O78295" i="2" l="1"/>
  <c r="R78295" i="2" s="1"/>
  <c r="P78295" i="2" l="1"/>
  <c r="I78296" i="2" l="1"/>
  <c r="N78296" i="2" s="1"/>
  <c r="O78296" i="2" l="1"/>
  <c r="P78296" i="2" s="1"/>
  <c r="I78297" i="2" l="1"/>
  <c r="R78296" i="2"/>
  <c r="N78297" i="2"/>
  <c r="O78297" i="2" l="1"/>
  <c r="R78297" i="2" s="1"/>
  <c r="P78297" i="2" l="1"/>
  <c r="I78298" i="2" l="1"/>
  <c r="N78298" i="2" s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l="1"/>
  <c r="N78305" i="2" s="1"/>
  <c r="R78304" i="2"/>
  <c r="O78305" i="2" l="1"/>
  <c r="R78305" i="2" s="1"/>
  <c r="P78305" i="2" l="1"/>
  <c r="I78306" i="2" l="1"/>
  <c r="N78306" i="2" s="1"/>
  <c r="O78306" i="2" l="1"/>
  <c r="P78306" i="2" s="1"/>
  <c r="I78307" i="2" l="1"/>
  <c r="R78306" i="2"/>
  <c r="N78307" i="2"/>
  <c r="O78307" i="2" l="1"/>
  <c r="R78307" i="2" s="1"/>
  <c r="P78307" i="2" l="1"/>
  <c r="I78308" i="2" l="1"/>
  <c r="N78308" i="2" s="1"/>
  <c r="O78308" i="2" l="1"/>
  <c r="P78308" i="2" s="1"/>
  <c r="I78309" i="2" l="1"/>
  <c r="R78308" i="2"/>
  <c r="N78309" i="2"/>
  <c r="O78309" i="2" l="1"/>
  <c r="P78309" i="2" s="1"/>
  <c r="I78310" i="2" l="1"/>
  <c r="R78309" i="2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l="1"/>
  <c r="R78316" i="2"/>
  <c r="N78317" i="2"/>
  <c r="O78317" i="2" l="1"/>
  <c r="P78317" i="2" s="1"/>
  <c r="I78318" i="2" l="1"/>
  <c r="N78318" i="2" s="1"/>
  <c r="R78317" i="2"/>
  <c r="O78318" i="2" l="1"/>
  <c r="P78318" i="2" s="1"/>
  <c r="I78319" i="2" l="1"/>
  <c r="R78318" i="2"/>
  <c r="N78319" i="2"/>
  <c r="O78319" i="2" l="1"/>
  <c r="R78319" i="2" s="1"/>
  <c r="P78319" i="2" l="1"/>
  <c r="I78320" i="2" l="1"/>
  <c r="N78320" i="2" s="1"/>
  <c r="O78320" i="2" l="1"/>
  <c r="P78320" i="2" s="1"/>
  <c r="I78321" i="2" l="1"/>
  <c r="N78321" i="2" s="1"/>
  <c r="R78320" i="2"/>
  <c r="O78321" i="2" l="1"/>
  <c r="R78321" i="2" s="1"/>
  <c r="P78321" i="2" l="1"/>
  <c r="I78322" i="2" l="1"/>
  <c r="N78322" i="2" s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l="1"/>
  <c r="R78328" i="2"/>
  <c r="N78329" i="2"/>
  <c r="O78329" i="2" l="1"/>
  <c r="R78329" i="2" s="1"/>
  <c r="P78329" i="2" l="1"/>
  <c r="I78330" i="2" l="1"/>
  <c r="N78330" i="2"/>
  <c r="O78330" i="2" l="1"/>
  <c r="P78330" i="2" s="1"/>
  <c r="I78331" i="2" l="1"/>
  <c r="R78330" i="2"/>
  <c r="N78331" i="2"/>
  <c r="O78331" i="2" l="1"/>
  <c r="P78331" i="2" s="1"/>
  <c r="I78332" i="2" l="1"/>
  <c r="N78332" i="2" s="1"/>
  <c r="R78331" i="2"/>
  <c r="O78332" i="2" l="1"/>
  <c r="P78332" i="2" s="1"/>
  <c r="I78333" i="2" l="1"/>
  <c r="N78333" i="2" s="1"/>
  <c r="R78332" i="2"/>
  <c r="O78333" i="2" l="1"/>
  <c r="P78333" i="2" s="1"/>
  <c r="I78334" i="2" l="1"/>
  <c r="R78333" i="2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I78341" i="2" s="1"/>
  <c r="R78339" i="2" l="1"/>
  <c r="N78340" i="2"/>
  <c r="O78340" i="2" l="1"/>
  <c r="P78340" i="2" s="1"/>
  <c r="R78340" i="2" l="1"/>
  <c r="N78341" i="2"/>
  <c r="O78341" i="2" l="1"/>
  <c r="P78341" i="2" s="1"/>
  <c r="I78342" i="2" l="1"/>
  <c r="R78341" i="2"/>
  <c r="N78342" i="2"/>
  <c r="O78342" i="2" l="1"/>
  <c r="P78342" i="2" s="1"/>
  <c r="I78343" i="2" l="1"/>
  <c r="R78342" i="2"/>
  <c r="N78343" i="2"/>
  <c r="O78343" i="2" l="1"/>
  <c r="R78343" i="2" s="1"/>
  <c r="P78343" i="2" l="1"/>
  <c r="I78344" i="2" l="1"/>
  <c r="N78344" i="2"/>
  <c r="O78344" i="2" l="1"/>
  <c r="P78344" i="2" s="1"/>
  <c r="I78345" i="2" l="1"/>
  <c r="R78344" i="2"/>
  <c r="N78345" i="2"/>
  <c r="O78345" i="2" l="1"/>
  <c r="R78345" i="2" s="1"/>
  <c r="P78345" i="2" l="1"/>
  <c r="I78346" i="2" l="1"/>
  <c r="N78346" i="2" s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l="1"/>
  <c r="R78352" i="2"/>
  <c r="N78353" i="2"/>
  <c r="O78353" i="2" l="1"/>
  <c r="R78353" i="2" s="1"/>
  <c r="P78353" i="2" l="1"/>
  <c r="I78354" i="2" l="1"/>
  <c r="N78354" i="2"/>
  <c r="O78354" i="2" l="1"/>
  <c r="P78354" i="2" s="1"/>
  <c r="I78355" i="2" l="1"/>
  <c r="N78355" i="2" s="1"/>
  <c r="R78354" i="2"/>
  <c r="O78355" i="2" l="1"/>
  <c r="P78355" i="2" s="1"/>
  <c r="I78356" i="2" l="1"/>
  <c r="R78355" i="2"/>
  <c r="N78356" i="2"/>
  <c r="O78356" i="2" l="1"/>
  <c r="P78356" i="2" s="1"/>
  <c r="I78357" i="2" l="1"/>
  <c r="R78356" i="2"/>
  <c r="N78357" i="2"/>
  <c r="O78357" i="2" l="1"/>
  <c r="P78357" i="2" s="1"/>
  <c r="I78358" i="2" l="1"/>
  <c r="R78357" i="2"/>
  <c r="N78358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l="1"/>
  <c r="R78364" i="2"/>
  <c r="N78365" i="2"/>
  <c r="O78365" i="2" l="1"/>
  <c r="P78365" i="2" s="1"/>
  <c r="I78366" i="2" l="1"/>
  <c r="R78365" i="2"/>
  <c r="N78366" i="2"/>
  <c r="O78366" i="2" l="1"/>
  <c r="P78366" i="2" s="1"/>
  <c r="I78367" i="2" l="1"/>
  <c r="R78366" i="2"/>
  <c r="N78367" i="2"/>
  <c r="O78367" i="2" l="1"/>
  <c r="R78367" i="2" s="1"/>
  <c r="P78367" i="2" l="1"/>
  <c r="I78368" i="2" l="1"/>
  <c r="N78368" i="2"/>
  <c r="O78368" i="2" l="1"/>
  <c r="P78368" i="2" s="1"/>
  <c r="I78369" i="2" l="1"/>
  <c r="N78369" i="2" s="1"/>
  <c r="R78368" i="2"/>
  <c r="O78369" i="2" l="1"/>
  <c r="R78369" i="2" s="1"/>
  <c r="P78369" i="2" l="1"/>
  <c r="I78370" i="2" l="1"/>
  <c r="N78370" i="2" s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l="1"/>
  <c r="R78376" i="2"/>
  <c r="N78377" i="2"/>
  <c r="O78377" i="2" l="1"/>
  <c r="R78377" i="2" s="1"/>
  <c r="P78377" i="2" l="1"/>
  <c r="I78378" i="2" l="1"/>
  <c r="N78378" i="2"/>
  <c r="O78378" i="2" l="1"/>
  <c r="P78378" i="2" s="1"/>
  <c r="I78379" i="2" l="1"/>
  <c r="R78378" i="2"/>
  <c r="N78379" i="2"/>
  <c r="O78379" i="2" l="1"/>
  <c r="P78379" i="2" s="1"/>
  <c r="I78380" i="2" l="1"/>
  <c r="N78380" i="2" s="1"/>
  <c r="R78379" i="2"/>
  <c r="O78380" i="2" l="1"/>
  <c r="P78380" i="2" s="1"/>
  <c r="I78381" i="2" l="1"/>
  <c r="N78381" i="2" s="1"/>
  <c r="R78380" i="2"/>
  <c r="O78381" i="2" l="1"/>
  <c r="P78381" i="2" s="1"/>
  <c r="I78382" i="2" l="1"/>
  <c r="N78382" i="2" s="1"/>
  <c r="R78381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l="1"/>
  <c r="N78389" i="2" s="1"/>
  <c r="R78388" i="2"/>
  <c r="O78389" i="2" l="1"/>
  <c r="R78389" i="2" s="1"/>
  <c r="P78389" i="2" l="1"/>
  <c r="I78390" i="2" l="1"/>
  <c r="N78390" i="2" s="1"/>
  <c r="O78390" i="2" l="1"/>
  <c r="P78390" i="2" s="1"/>
  <c r="I78391" i="2" l="1"/>
  <c r="R78390" i="2"/>
  <c r="N78391" i="2"/>
  <c r="O78391" i="2" l="1"/>
  <c r="R78391" i="2" s="1"/>
  <c r="P78391" i="2" l="1"/>
  <c r="I78392" i="2" l="1"/>
  <c r="N78392" i="2" s="1"/>
  <c r="O78392" i="2" l="1"/>
  <c r="P78392" i="2" s="1"/>
  <c r="I78393" i="2" l="1"/>
  <c r="R78392" i="2"/>
  <c r="N78393" i="2"/>
  <c r="O78393" i="2" l="1"/>
  <c r="P78393" i="2" s="1"/>
  <c r="I78394" i="2" l="1"/>
  <c r="R78393" i="2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l="1"/>
  <c r="N78401" i="2" s="1"/>
  <c r="R78400" i="2"/>
  <c r="O78401" i="2" l="1"/>
  <c r="P78401" i="2" s="1"/>
  <c r="I78402" i="2" l="1"/>
  <c r="R78401" i="2"/>
  <c r="N78402" i="2"/>
  <c r="O78402" i="2" l="1"/>
  <c r="P78402" i="2" s="1"/>
  <c r="I78403" i="2" l="1"/>
  <c r="R78402" i="2"/>
  <c r="N78403" i="2"/>
  <c r="O78403" i="2" l="1"/>
  <c r="P78403" i="2" s="1"/>
  <c r="I78404" i="2" l="1"/>
  <c r="R78403" i="2"/>
  <c r="N78404" i="2"/>
  <c r="O78404" i="2" l="1"/>
  <c r="P78404" i="2" s="1"/>
  <c r="I78405" i="2" l="1"/>
  <c r="R78404" i="2"/>
  <c r="N78405" i="2"/>
  <c r="O78405" i="2" l="1"/>
  <c r="R78405" i="2" s="1"/>
  <c r="P78405" i="2" l="1"/>
  <c r="I78406" i="2" l="1"/>
  <c r="N78406" i="2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l="1"/>
  <c r="R78412" i="2"/>
  <c r="N78413" i="2"/>
  <c r="O78413" i="2" l="1"/>
  <c r="R78413" i="2" s="1"/>
  <c r="P78413" i="2" l="1"/>
  <c r="I78414" i="2" l="1"/>
  <c r="N78414" i="2" s="1"/>
  <c r="O78414" i="2" l="1"/>
  <c r="P78414" i="2" s="1"/>
  <c r="I78415" i="2" l="1"/>
  <c r="N78415" i="2" s="1"/>
  <c r="R78414" i="2"/>
  <c r="O78415" i="2" l="1"/>
  <c r="R78415" i="2" s="1"/>
  <c r="P78415" i="2" l="1"/>
  <c r="I78416" i="2" l="1"/>
  <c r="N78416" i="2" s="1"/>
  <c r="O78416" i="2" l="1"/>
  <c r="P78416" i="2" s="1"/>
  <c r="I78417" i="2" l="1"/>
  <c r="N78417" i="2" s="1"/>
  <c r="R78416" i="2"/>
  <c r="O78417" i="2" l="1"/>
  <c r="P78417" i="2" s="1"/>
  <c r="I78418" i="2" l="1"/>
  <c r="R78417" i="2"/>
  <c r="N78418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l="1"/>
  <c r="N78425" i="2" s="1"/>
  <c r="R78424" i="2"/>
  <c r="O78425" i="2" l="1"/>
  <c r="P78425" i="2" s="1"/>
  <c r="I78426" i="2" l="1"/>
  <c r="N78426" i="2" s="1"/>
  <c r="R78425" i="2"/>
  <c r="O78426" i="2" l="1"/>
  <c r="P78426" i="2" s="1"/>
  <c r="I78427" i="2" l="1"/>
  <c r="R78426" i="2"/>
  <c r="N78427" i="2"/>
  <c r="O78427" i="2" l="1"/>
  <c r="R78427" i="2" s="1"/>
  <c r="P78427" i="2" l="1"/>
  <c r="I78428" i="2" l="1"/>
  <c r="N78428" i="2"/>
  <c r="O78428" i="2" l="1"/>
  <c r="P78428" i="2" s="1"/>
  <c r="I78429" i="2" l="1"/>
  <c r="R78428" i="2"/>
  <c r="N78429" i="2"/>
  <c r="O78429" i="2" l="1"/>
  <c r="R78429" i="2" s="1"/>
  <c r="P78429" i="2" l="1"/>
  <c r="I78430" i="2" l="1"/>
  <c r="N78430" i="2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l="1"/>
  <c r="N78437" i="2" s="1"/>
  <c r="R78436" i="2"/>
  <c r="O78437" i="2" l="1"/>
  <c r="R78437" i="2" s="1"/>
  <c r="P78437" i="2" l="1"/>
  <c r="I78438" i="2" l="1"/>
  <c r="N78438" i="2" s="1"/>
  <c r="O78438" i="2" l="1"/>
  <c r="P78438" i="2" s="1"/>
  <c r="I78439" i="2" l="1"/>
  <c r="N78439" i="2" s="1"/>
  <c r="R78438" i="2"/>
  <c r="O78439" i="2" l="1"/>
  <c r="P78439" i="2" s="1"/>
  <c r="I78440" i="2" l="1"/>
  <c r="R78439" i="2"/>
  <c r="N78440" i="2"/>
  <c r="O78440" i="2" l="1"/>
  <c r="P78440" i="2" s="1"/>
  <c r="I78441" i="2" l="1"/>
  <c r="R78440" i="2"/>
  <c r="N78441" i="2"/>
  <c r="O78441" i="2" l="1"/>
  <c r="P78441" i="2" s="1"/>
  <c r="I78442" i="2" l="1"/>
  <c r="R78441" i="2"/>
  <c r="N78442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l="1"/>
  <c r="R78448" i="2"/>
  <c r="N78449" i="2"/>
  <c r="O78449" i="2" l="1"/>
  <c r="P78449" i="2" s="1"/>
  <c r="I78450" i="2" l="1"/>
  <c r="N78450" i="2" s="1"/>
  <c r="R78449" i="2"/>
  <c r="O78450" i="2" l="1"/>
  <c r="P78450" i="2" s="1"/>
  <c r="I78451" i="2" l="1"/>
  <c r="R78450" i="2"/>
  <c r="N78451" i="2"/>
  <c r="O78451" i="2" l="1"/>
  <c r="R78451" i="2" s="1"/>
  <c r="P78451" i="2" l="1"/>
  <c r="I78452" i="2" l="1"/>
  <c r="N78452" i="2" s="1"/>
  <c r="O78452" i="2" l="1"/>
  <c r="P78452" i="2" s="1"/>
  <c r="I78453" i="2" l="1"/>
  <c r="R78452" i="2"/>
  <c r="N78453" i="2"/>
  <c r="O78453" i="2" l="1"/>
  <c r="R78453" i="2" s="1"/>
  <c r="P78453" i="2" l="1"/>
  <c r="I78454" i="2" l="1"/>
  <c r="N78454" i="2" s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l="1"/>
  <c r="N78461" i="2" s="1"/>
  <c r="R78460" i="2"/>
  <c r="O78461" i="2" l="1"/>
  <c r="R78461" i="2" s="1"/>
  <c r="P78461" i="2" l="1"/>
  <c r="I78462" i="2" l="1"/>
  <c r="N78462" i="2" s="1"/>
  <c r="O78462" i="2" l="1"/>
  <c r="P78462" i="2" s="1"/>
  <c r="I78463" i="2" l="1"/>
  <c r="R78462" i="2"/>
  <c r="N78463" i="2"/>
  <c r="O78463" i="2" l="1"/>
  <c r="R78463" i="2" s="1"/>
  <c r="P78463" i="2" l="1"/>
  <c r="I78464" i="2" l="1"/>
  <c r="N78464" i="2"/>
  <c r="O78464" i="2" l="1"/>
  <c r="P78464" i="2" s="1"/>
  <c r="I78465" i="2" l="1"/>
  <c r="R78464" i="2"/>
  <c r="N78465" i="2"/>
  <c r="O78465" i="2" l="1"/>
  <c r="P78465" i="2" s="1"/>
  <c r="I78466" i="2" l="1"/>
  <c r="N78466" i="2" s="1"/>
  <c r="R78465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l="1"/>
  <c r="R78472" i="2"/>
  <c r="N78473" i="2"/>
  <c r="O78473" i="2" l="1"/>
  <c r="P78473" i="2" s="1"/>
  <c r="I78474" i="2" l="1"/>
  <c r="N78474" i="2" s="1"/>
  <c r="R78473" i="2"/>
  <c r="O78474" i="2" l="1"/>
  <c r="P78474" i="2" s="1"/>
  <c r="I78475" i="2" l="1"/>
  <c r="N78475" i="2" s="1"/>
  <c r="R78474" i="2"/>
  <c r="O78475" i="2" l="1"/>
  <c r="R78475" i="2" s="1"/>
  <c r="P78475" i="2" l="1"/>
  <c r="I78476" i="2" l="1"/>
  <c r="N78476" i="2" s="1"/>
  <c r="O78476" i="2" l="1"/>
  <c r="P78476" i="2" s="1"/>
  <c r="I78477" i="2" l="1"/>
  <c r="R78476" i="2"/>
  <c r="N78477" i="2"/>
  <c r="O78477" i="2" l="1"/>
  <c r="R78477" i="2" s="1"/>
  <c r="P78477" i="2" l="1"/>
  <c r="I78478" i="2" l="1"/>
  <c r="N78478" i="2" s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l="1"/>
  <c r="R78484" i="2"/>
  <c r="N78485" i="2"/>
  <c r="O78485" i="2" l="1"/>
  <c r="R78485" i="2" s="1"/>
  <c r="P78485" i="2" l="1"/>
  <c r="I78486" i="2" l="1"/>
  <c r="N78486" i="2" s="1"/>
  <c r="O78486" i="2" l="1"/>
  <c r="P78486" i="2" s="1"/>
  <c r="I78487" i="2" l="1"/>
  <c r="R78486" i="2"/>
  <c r="N78487" i="2"/>
  <c r="O78487" i="2" l="1"/>
  <c r="P78487" i="2" s="1"/>
  <c r="I78488" i="2" l="1"/>
  <c r="R78487" i="2"/>
  <c r="N78488" i="2"/>
  <c r="O78488" i="2" l="1"/>
  <c r="P78488" i="2" s="1"/>
  <c r="I78489" i="2" l="1"/>
  <c r="N78489" i="2" s="1"/>
  <c r="R78488" i="2"/>
  <c r="O78489" i="2" l="1"/>
  <c r="P78489" i="2" s="1"/>
  <c r="I78490" i="2" l="1"/>
  <c r="R78489" i="2"/>
  <c r="N78490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l="1"/>
  <c r="R78496" i="2"/>
  <c r="N78497" i="2"/>
  <c r="O78497" i="2" l="1"/>
  <c r="P78497" i="2" s="1"/>
  <c r="I78498" i="2" l="1"/>
  <c r="N78498" i="2" s="1"/>
  <c r="R78497" i="2"/>
  <c r="O78498" i="2" l="1"/>
  <c r="P78498" i="2" s="1"/>
  <c r="I78499" i="2" l="1"/>
  <c r="N78499" i="2" s="1"/>
  <c r="R78498" i="2"/>
  <c r="O78499" i="2" l="1"/>
  <c r="R78499" i="2" s="1"/>
  <c r="P78499" i="2" l="1"/>
  <c r="I78500" i="2" l="1"/>
  <c r="N78500" i="2" s="1"/>
  <c r="O78500" i="2" l="1"/>
  <c r="P78500" i="2" s="1"/>
  <c r="I78501" i="2" l="1"/>
  <c r="N78501" i="2" s="1"/>
  <c r="R78500" i="2"/>
  <c r="O78501" i="2" l="1"/>
  <c r="R78501" i="2" s="1"/>
  <c r="P78501" i="2" l="1"/>
  <c r="I78502" i="2" l="1"/>
  <c r="N78502" i="2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l="1"/>
  <c r="R78508" i="2"/>
  <c r="N78509" i="2"/>
  <c r="O78509" i="2" l="1"/>
  <c r="R78509" i="2" s="1"/>
  <c r="P78509" i="2" l="1"/>
  <c r="I78510" i="2" l="1"/>
  <c r="N78510" i="2" s="1"/>
  <c r="O78510" i="2" l="1"/>
  <c r="P78510" i="2" s="1"/>
  <c r="I78511" i="2" l="1"/>
  <c r="R78510" i="2"/>
  <c r="N78511" i="2"/>
  <c r="O78511" i="2" l="1"/>
  <c r="R78511" i="2" s="1"/>
  <c r="P78511" i="2" l="1"/>
  <c r="I78512" i="2" l="1"/>
  <c r="N78512" i="2" s="1"/>
  <c r="O78512" i="2" l="1"/>
  <c r="P78512" i="2" s="1"/>
  <c r="I78513" i="2" l="1"/>
  <c r="N78513" i="2" s="1"/>
  <c r="R78512" i="2"/>
  <c r="O78513" i="2" l="1"/>
  <c r="P78513" i="2" s="1"/>
  <c r="I78514" i="2" l="1"/>
  <c r="N78514" i="2" s="1"/>
  <c r="R78513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l="1"/>
  <c r="N78521" i="2" s="1"/>
  <c r="R78520" i="2"/>
  <c r="O78521" i="2" l="1"/>
  <c r="P78521" i="2" s="1"/>
  <c r="I78522" i="2" l="1"/>
  <c r="R78521" i="2"/>
  <c r="N78522" i="2"/>
  <c r="O78522" i="2" l="1"/>
  <c r="P78522" i="2" s="1"/>
  <c r="I78523" i="2" l="1"/>
  <c r="R78522" i="2"/>
  <c r="N78523" i="2"/>
  <c r="O78523" i="2" l="1"/>
  <c r="R78523" i="2" s="1"/>
  <c r="P78523" i="2" l="1"/>
  <c r="I78524" i="2" l="1"/>
  <c r="N78524" i="2"/>
  <c r="O78524" i="2" l="1"/>
  <c r="P78524" i="2" s="1"/>
  <c r="I78525" i="2" l="1"/>
  <c r="R78524" i="2"/>
  <c r="N78525" i="2"/>
  <c r="O78525" i="2" l="1"/>
  <c r="R78525" i="2" s="1"/>
  <c r="P78525" i="2" l="1"/>
  <c r="I78526" i="2" l="1"/>
  <c r="N78526" i="2" s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l="1"/>
  <c r="N78533" i="2" s="1"/>
  <c r="R78532" i="2"/>
  <c r="O78533" i="2" l="1"/>
  <c r="R78533" i="2" s="1"/>
  <c r="P78533" i="2" l="1"/>
  <c r="I78534" i="2" l="1"/>
  <c r="N78534" i="2"/>
  <c r="O78534" i="2" l="1"/>
  <c r="P78534" i="2" s="1"/>
  <c r="I78535" i="2" l="1"/>
  <c r="R78534" i="2"/>
  <c r="N78535" i="2"/>
  <c r="O78535" i="2" l="1"/>
  <c r="P78535" i="2" s="1"/>
  <c r="I78536" i="2" l="1"/>
  <c r="R78535" i="2"/>
  <c r="N78536" i="2"/>
  <c r="O78536" i="2" l="1"/>
  <c r="P78536" i="2" s="1"/>
  <c r="I78537" i="2" l="1"/>
  <c r="N78537" i="2" s="1"/>
  <c r="R78536" i="2"/>
  <c r="O78537" i="2" l="1"/>
  <c r="P78537" i="2" s="1"/>
  <c r="I78538" i="2" l="1"/>
  <c r="N78538" i="2" s="1"/>
  <c r="R78537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l="1"/>
  <c r="N78545" i="2" s="1"/>
  <c r="R78544" i="2"/>
  <c r="O78545" i="2" l="1"/>
  <c r="P78545" i="2" s="1"/>
  <c r="I78546" i="2" l="1"/>
  <c r="N78546" i="2" s="1"/>
  <c r="R78545" i="2"/>
  <c r="O78546" i="2" l="1"/>
  <c r="P78546" i="2" s="1"/>
  <c r="I78547" i="2" l="1"/>
  <c r="N78547" i="2" s="1"/>
  <c r="R78546" i="2"/>
  <c r="O78547" i="2" l="1"/>
  <c r="P78547" i="2" s="1"/>
  <c r="I78548" i="2" l="1"/>
  <c r="R78547" i="2"/>
  <c r="N78548" i="2"/>
  <c r="O78548" i="2" l="1"/>
  <c r="P78548" i="2" s="1"/>
  <c r="I78549" i="2" l="1"/>
  <c r="N78549" i="2" s="1"/>
  <c r="R78548" i="2"/>
  <c r="O78549" i="2" l="1"/>
  <c r="R78549" i="2" s="1"/>
  <c r="P78549" i="2" l="1"/>
  <c r="I78550" i="2" l="1"/>
  <c r="N78550" i="2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l="1"/>
  <c r="R78556" i="2"/>
  <c r="N78557" i="2"/>
  <c r="O78557" i="2" l="1"/>
  <c r="R78557" i="2" s="1"/>
  <c r="P78557" i="2" l="1"/>
  <c r="I78558" i="2" l="1"/>
  <c r="N78558" i="2"/>
  <c r="O78558" i="2" l="1"/>
  <c r="P78558" i="2" s="1"/>
  <c r="I78559" i="2" l="1"/>
  <c r="R78558" i="2"/>
  <c r="N78559" i="2"/>
  <c r="O78559" i="2" l="1"/>
  <c r="R78559" i="2" s="1"/>
  <c r="P78559" i="2" l="1"/>
  <c r="I78560" i="2" l="1"/>
  <c r="N78560" i="2" s="1"/>
  <c r="O78560" i="2" l="1"/>
  <c r="P78560" i="2" s="1"/>
  <c r="I78561" i="2" l="1"/>
  <c r="N78561" i="2" s="1"/>
  <c r="R78560" i="2"/>
  <c r="O78561" i="2" l="1"/>
  <c r="P78561" i="2" s="1"/>
  <c r="I78562" i="2" l="1"/>
  <c r="R78561" i="2"/>
  <c r="N78562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l="1"/>
  <c r="N78569" i="2" s="1"/>
  <c r="R78568" i="2"/>
  <c r="O78569" i="2" l="1"/>
  <c r="P78569" i="2" s="1"/>
  <c r="I78570" i="2" l="1"/>
  <c r="R78569" i="2"/>
  <c r="N78570" i="2"/>
  <c r="O78570" i="2" l="1"/>
  <c r="P78570" i="2" s="1"/>
  <c r="I78571" i="2" l="1"/>
  <c r="R78570" i="2"/>
  <c r="N78571" i="2"/>
  <c r="O78571" i="2" l="1"/>
  <c r="P78571" i="2" s="1"/>
  <c r="I78572" i="2" l="1"/>
  <c r="N78572" i="2" s="1"/>
  <c r="R78571" i="2"/>
  <c r="O78572" i="2" l="1"/>
  <c r="P78572" i="2" s="1"/>
  <c r="I78573" i="2" l="1"/>
  <c r="N78573" i="2" s="1"/>
  <c r="R78572" i="2"/>
  <c r="O78573" i="2" l="1"/>
  <c r="R78573" i="2" s="1"/>
  <c r="P78573" i="2" l="1"/>
  <c r="I78574" i="2" l="1"/>
  <c r="N78574" i="2" s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l="1"/>
  <c r="R78580" i="2"/>
  <c r="N78581" i="2"/>
  <c r="O78581" i="2" l="1"/>
  <c r="R78581" i="2" s="1"/>
  <c r="P78581" i="2" l="1"/>
  <c r="I78582" i="2" l="1"/>
  <c r="N78582" i="2" s="1"/>
  <c r="O78582" i="2" l="1"/>
  <c r="P78582" i="2" s="1"/>
  <c r="I78583" i="2" l="1"/>
  <c r="N78583" i="2" s="1"/>
  <c r="R78582" i="2"/>
  <c r="O78583" i="2" l="1"/>
  <c r="R78583" i="2" s="1"/>
  <c r="P78583" i="2" l="1"/>
  <c r="I78584" i="2" l="1"/>
  <c r="N78584" i="2" s="1"/>
  <c r="O78584" i="2" l="1"/>
  <c r="P78584" i="2" s="1"/>
  <c r="I78585" i="2" l="1"/>
  <c r="N78585" i="2" s="1"/>
  <c r="R78584" i="2"/>
  <c r="O78585" i="2" l="1"/>
  <c r="R78585" i="2" s="1"/>
  <c r="P78585" i="2" l="1"/>
  <c r="I78586" i="2" l="1"/>
  <c r="N78586" i="2" s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l="1"/>
  <c r="N78593" i="2" s="1"/>
  <c r="R78592" i="2"/>
  <c r="O78593" i="2" l="1"/>
  <c r="P78593" i="2" s="1"/>
  <c r="I78594" i="2" l="1"/>
  <c r="N78594" i="2" s="1"/>
  <c r="R78593" i="2"/>
  <c r="O78594" i="2" l="1"/>
  <c r="P78594" i="2" s="1"/>
  <c r="I78595" i="2" l="1"/>
  <c r="R78594" i="2"/>
  <c r="N78595" i="2"/>
  <c r="O78595" i="2" l="1"/>
  <c r="P78595" i="2" s="1"/>
  <c r="I78596" i="2" l="1"/>
  <c r="N78596" i="2" s="1"/>
  <c r="R78595" i="2"/>
  <c r="O78596" i="2" l="1"/>
  <c r="P78596" i="2" s="1"/>
  <c r="I78597" i="2" l="1"/>
  <c r="N78597" i="2" s="1"/>
  <c r="R78596" i="2"/>
  <c r="O78597" i="2" l="1"/>
  <c r="R78597" i="2" s="1"/>
  <c r="P78597" i="2" l="1"/>
  <c r="I78598" i="2" l="1"/>
  <c r="N78598" i="2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l="1"/>
  <c r="R78604" i="2"/>
  <c r="N78605" i="2"/>
  <c r="O78605" i="2" l="1"/>
  <c r="R78605" i="2" s="1"/>
  <c r="P78605" i="2" l="1"/>
  <c r="I78606" i="2" l="1"/>
  <c r="N78606" i="2"/>
  <c r="O78606" i="2" l="1"/>
  <c r="P78606" i="2" s="1"/>
  <c r="I78607" i="2" l="1"/>
  <c r="R78606" i="2"/>
  <c r="N78607" i="2"/>
  <c r="O78607" i="2" l="1"/>
  <c r="R78607" i="2" s="1"/>
  <c r="P78607" i="2" l="1"/>
  <c r="I78608" i="2" l="1"/>
  <c r="N78608" i="2"/>
  <c r="O78608" i="2" l="1"/>
  <c r="P78608" i="2" s="1"/>
  <c r="I78609" i="2" l="1"/>
  <c r="N78609" i="2" s="1"/>
  <c r="R78608" i="2"/>
  <c r="O78609" i="2" l="1"/>
  <c r="P78609" i="2" s="1"/>
  <c r="I78610" i="2" l="1"/>
  <c r="N78610" i="2" s="1"/>
  <c r="R78609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l="1"/>
  <c r="N78617" i="2" s="1"/>
  <c r="R78616" i="2"/>
  <c r="O78617" i="2" l="1"/>
  <c r="R78617" i="2" s="1"/>
  <c r="P78617" i="2" l="1"/>
  <c r="I78618" i="2" l="1"/>
  <c r="N78618" i="2" s="1"/>
  <c r="O78618" i="2" l="1"/>
  <c r="P78618" i="2" s="1"/>
  <c r="I78619" i="2" l="1"/>
  <c r="N78619" i="2" s="1"/>
  <c r="R78618" i="2"/>
  <c r="O78619" i="2" l="1"/>
  <c r="P78619" i="2" s="1"/>
  <c r="I78620" i="2" l="1"/>
  <c r="R78619" i="2"/>
  <c r="N78620" i="2"/>
  <c r="O78620" i="2" l="1"/>
  <c r="P78620" i="2" s="1"/>
  <c r="I78621" i="2" l="1"/>
  <c r="R78620" i="2"/>
  <c r="N78621" i="2"/>
  <c r="O78621" i="2" l="1"/>
  <c r="R78621" i="2" s="1"/>
  <c r="P78621" i="2" l="1"/>
  <c r="I78622" i="2" l="1"/>
  <c r="N78622" i="2" s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I78629" i="2" s="1"/>
  <c r="R78627" i="2" l="1"/>
  <c r="N78628" i="2"/>
  <c r="O78628" i="2" l="1"/>
  <c r="P78628" i="2" s="1"/>
  <c r="R78628" i="2" l="1"/>
  <c r="N78629" i="2"/>
  <c r="O78629" i="2" l="1"/>
  <c r="R78629" i="2" s="1"/>
  <c r="P78629" i="2" l="1"/>
  <c r="I78630" i="2" l="1"/>
  <c r="N78630" i="2"/>
  <c r="O78630" i="2" l="1"/>
  <c r="P78630" i="2" s="1"/>
  <c r="I78631" i="2" l="1"/>
  <c r="R78630" i="2"/>
  <c r="N78631" i="2"/>
  <c r="O78631" i="2" l="1"/>
  <c r="R78631" i="2" s="1"/>
  <c r="P78631" i="2" l="1"/>
  <c r="I78632" i="2" l="1"/>
  <c r="N78632" i="2" s="1"/>
  <c r="O78632" i="2" l="1"/>
  <c r="P78632" i="2" s="1"/>
  <c r="I78633" i="2" l="1"/>
  <c r="R78632" i="2"/>
  <c r="N78633" i="2"/>
  <c r="O78633" i="2" l="1"/>
  <c r="P78633" i="2" s="1"/>
  <c r="I78634" i="2" l="1"/>
  <c r="N78634" i="2" s="1"/>
  <c r="R78633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l="1"/>
  <c r="N78641" i="2" s="1"/>
  <c r="R78640" i="2"/>
  <c r="O78641" i="2" l="1"/>
  <c r="P78641" i="2" s="1"/>
  <c r="I78642" i="2" l="1"/>
  <c r="R78641" i="2"/>
  <c r="N78642" i="2"/>
  <c r="O78642" i="2" l="1"/>
  <c r="P78642" i="2" s="1"/>
  <c r="I78643" i="2" l="1"/>
  <c r="R78642" i="2"/>
  <c r="N78643" i="2"/>
  <c r="O78643" i="2" l="1"/>
  <c r="P78643" i="2" s="1"/>
  <c r="I78644" i="2" l="1"/>
  <c r="R78643" i="2"/>
  <c r="N78644" i="2"/>
  <c r="O78644" i="2" l="1"/>
  <c r="P78644" i="2" s="1"/>
  <c r="I78645" i="2" l="1"/>
  <c r="R78644" i="2"/>
  <c r="N78645" i="2"/>
  <c r="O78645" i="2" l="1"/>
  <c r="R78645" i="2" s="1"/>
  <c r="P78645" i="2" l="1"/>
  <c r="I78646" i="2" l="1"/>
  <c r="N78646" i="2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l="1"/>
  <c r="R78652" i="2"/>
  <c r="N78653" i="2"/>
  <c r="O78653" i="2" l="1"/>
  <c r="R78653" i="2" s="1"/>
  <c r="P78653" i="2" l="1"/>
  <c r="I78654" i="2" l="1"/>
  <c r="N78654" i="2"/>
  <c r="O78654" i="2" l="1"/>
  <c r="P78654" i="2" s="1"/>
  <c r="I78655" i="2" l="1"/>
  <c r="N78655" i="2" s="1"/>
  <c r="R78654" i="2"/>
  <c r="O78655" i="2" l="1"/>
  <c r="R78655" i="2" s="1"/>
  <c r="P78655" i="2" l="1"/>
  <c r="I78656" i="2" l="1"/>
  <c r="N78656" i="2"/>
  <c r="O78656" i="2" l="1"/>
  <c r="P78656" i="2" s="1"/>
  <c r="I78657" i="2" l="1"/>
  <c r="R78656" i="2"/>
  <c r="N78657" i="2"/>
  <c r="O78657" i="2" l="1"/>
  <c r="P78657" i="2" s="1"/>
  <c r="I78658" i="2" l="1"/>
  <c r="R78657" i="2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l="1"/>
  <c r="N78665" i="2" s="1"/>
  <c r="R78664" i="2"/>
  <c r="O78665" i="2" l="1"/>
  <c r="P78665" i="2" s="1"/>
  <c r="I78666" i="2" l="1"/>
  <c r="R78665" i="2"/>
  <c r="N78666" i="2"/>
  <c r="O78666" i="2" l="1"/>
  <c r="P78666" i="2" s="1"/>
  <c r="I78667" i="2" l="1"/>
  <c r="N78667" i="2" s="1"/>
  <c r="R78666" i="2"/>
  <c r="O78667" i="2" l="1"/>
  <c r="P78667" i="2" s="1"/>
  <c r="I78668" i="2" l="1"/>
  <c r="R78667" i="2"/>
  <c r="N78668" i="2"/>
  <c r="O78668" i="2" l="1"/>
  <c r="P78668" i="2" s="1"/>
  <c r="I78669" i="2" l="1"/>
  <c r="R78668" i="2"/>
  <c r="N78669" i="2"/>
  <c r="O78669" i="2" l="1"/>
  <c r="P78669" i="2" s="1"/>
  <c r="I78670" i="2" l="1"/>
  <c r="R78669" i="2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l="1"/>
  <c r="N78677" i="2" s="1"/>
  <c r="R78676" i="2"/>
  <c r="O78677" i="2" l="1"/>
  <c r="R78677" i="2" s="1"/>
  <c r="P78677" i="2" l="1"/>
  <c r="I78678" i="2" l="1"/>
  <c r="N78678" i="2" s="1"/>
  <c r="O78678" i="2" l="1"/>
  <c r="P78678" i="2" s="1"/>
  <c r="I78679" i="2" l="1"/>
  <c r="R78678" i="2"/>
  <c r="N78679" i="2"/>
  <c r="O78679" i="2" l="1"/>
  <c r="R78679" i="2" s="1"/>
  <c r="P78679" i="2" l="1"/>
  <c r="I78680" i="2" l="1"/>
  <c r="N78680" i="2" s="1"/>
  <c r="O78680" i="2" l="1"/>
  <c r="P78680" i="2" s="1"/>
  <c r="I78681" i="2" l="1"/>
  <c r="R78680" i="2"/>
  <c r="N78681" i="2"/>
  <c r="O78681" i="2" l="1"/>
  <c r="R78681" i="2" s="1"/>
  <c r="P78681" i="2" l="1"/>
  <c r="I78682" i="2" l="1"/>
  <c r="N78682" i="2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l="1"/>
  <c r="R78688" i="2"/>
  <c r="N78689" i="2"/>
  <c r="O78689" i="2" l="1"/>
  <c r="P78689" i="2" s="1"/>
  <c r="I78690" i="2" l="1"/>
  <c r="R78689" i="2"/>
  <c r="N78690" i="2"/>
  <c r="O78690" i="2" l="1"/>
  <c r="P78690" i="2" s="1"/>
  <c r="I78691" i="2" l="1"/>
  <c r="N78691" i="2" s="1"/>
  <c r="R78690" i="2"/>
  <c r="O78691" i="2" l="1"/>
  <c r="R78691" i="2" s="1"/>
  <c r="P78691" i="2" l="1"/>
  <c r="I78692" i="2" l="1"/>
  <c r="N78692" i="2"/>
  <c r="O78692" i="2" l="1"/>
  <c r="P78692" i="2" s="1"/>
  <c r="I78693" i="2" l="1"/>
  <c r="R78692" i="2"/>
  <c r="N78693" i="2"/>
  <c r="O78693" i="2" l="1"/>
  <c r="R78693" i="2" s="1"/>
  <c r="P78693" i="2" l="1"/>
  <c r="I78694" i="2" l="1"/>
  <c r="N78694" i="2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l="1"/>
  <c r="R78700" i="2"/>
  <c r="N78701" i="2"/>
  <c r="O78701" i="2" l="1"/>
  <c r="R78701" i="2" s="1"/>
  <c r="P78701" i="2" l="1"/>
  <c r="I78702" i="2" l="1"/>
  <c r="N78702" i="2" s="1"/>
  <c r="O78702" i="2" l="1"/>
  <c r="P78702" i="2" s="1"/>
  <c r="I78703" i="2" l="1"/>
  <c r="R78702" i="2"/>
  <c r="N78703" i="2"/>
  <c r="O78703" i="2" l="1"/>
  <c r="R78703" i="2" s="1"/>
  <c r="P78703" i="2" l="1"/>
  <c r="I78704" i="2" l="1"/>
  <c r="N78704" i="2"/>
  <c r="O78704" i="2" l="1"/>
  <c r="P78704" i="2" s="1"/>
  <c r="I78705" i="2" l="1"/>
  <c r="N78705" i="2" s="1"/>
  <c r="R78704" i="2"/>
  <c r="O78705" i="2" l="1"/>
  <c r="P78705" i="2" s="1"/>
  <c r="I78706" i="2" l="1"/>
  <c r="N78706" i="2" s="1"/>
  <c r="R78705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l="1"/>
  <c r="R78712" i="2"/>
  <c r="N78713" i="2"/>
  <c r="O78713" i="2" l="1"/>
  <c r="R78713" i="2" s="1"/>
  <c r="P78713" i="2" l="1"/>
  <c r="I78714" i="2" l="1"/>
  <c r="N78714" i="2" s="1"/>
  <c r="O78714" i="2" l="1"/>
  <c r="P78714" i="2" s="1"/>
  <c r="I78715" i="2" l="1"/>
  <c r="N78715" i="2" s="1"/>
  <c r="R78714" i="2"/>
  <c r="O78715" i="2" l="1"/>
  <c r="P78715" i="2" s="1"/>
  <c r="I78716" i="2" l="1"/>
  <c r="R78715" i="2"/>
  <c r="N78716" i="2"/>
  <c r="O78716" i="2" l="1"/>
  <c r="P78716" i="2" s="1"/>
  <c r="I78717" i="2" l="1"/>
  <c r="R78716" i="2"/>
  <c r="N78717" i="2"/>
  <c r="O78717" i="2" l="1"/>
  <c r="R78717" i="2" s="1"/>
  <c r="P78717" i="2" l="1"/>
  <c r="I78718" i="2" l="1"/>
  <c r="N78718" i="2" s="1"/>
  <c r="O78718" i="2" l="1"/>
  <c r="R78718" i="2" s="1"/>
  <c r="P78718" i="2" l="1"/>
  <c r="I78719" i="2" l="1"/>
  <c r="N78719" i="2" l="1"/>
  <c r="O78719" i="2" l="1"/>
  <c r="R78719" i="2" s="1"/>
  <c r="P78719" i="2" l="1"/>
  <c r="I78720" i="2" s="1"/>
  <c r="N78720" i="2" s="1"/>
  <c r="O78720" i="2" l="1"/>
  <c r="P78720" i="2" s="1"/>
  <c r="I78721" i="2" s="1"/>
  <c r="N78721" i="2" s="1"/>
  <c r="R78720" i="2" l="1"/>
  <c r="O78721" i="2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l="1"/>
  <c r="N78725" i="2" s="1"/>
  <c r="R78724" i="2"/>
  <c r="O78725" i="2" l="1"/>
  <c r="R78725" i="2" s="1"/>
  <c r="P78725" i="2" l="1"/>
  <c r="I78726" i="2" l="1"/>
  <c r="N78726" i="2" s="1"/>
  <c r="O78726" i="2" l="1"/>
  <c r="P78726" i="2" s="1"/>
  <c r="I78727" i="2" l="1"/>
  <c r="R78726" i="2"/>
  <c r="N78727" i="2"/>
  <c r="O78727" i="2" l="1"/>
  <c r="R78727" i="2" s="1"/>
  <c r="P78727" i="2" l="1"/>
  <c r="I78728" i="2" l="1"/>
  <c r="N78728" i="2" s="1"/>
  <c r="O78728" i="2" l="1"/>
  <c r="P78728" i="2" s="1"/>
  <c r="I78729" i="2" l="1"/>
  <c r="N78729" i="2" s="1"/>
  <c r="R78728" i="2"/>
  <c r="O78729" i="2" l="1"/>
  <c r="P78729" i="2" s="1"/>
  <c r="I78730" i="2" l="1"/>
  <c r="R78729" i="2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l="1"/>
  <c r="R78736" i="2"/>
  <c r="N78737" i="2"/>
  <c r="O78737" i="2" l="1"/>
  <c r="P78737" i="2" s="1"/>
  <c r="I78738" i="2" l="1"/>
  <c r="N78738" i="2" s="1"/>
  <c r="R78737" i="2"/>
  <c r="O78738" i="2" l="1"/>
  <c r="P78738" i="2" s="1"/>
  <c r="I78739" i="2" l="1"/>
  <c r="N78739" i="2" s="1"/>
  <c r="R78738" i="2"/>
  <c r="O78739" i="2" l="1"/>
  <c r="P78739" i="2" s="1"/>
  <c r="I78740" i="2" l="1"/>
  <c r="N78740" i="2" s="1"/>
  <c r="R78739" i="2"/>
  <c r="O78740" i="2" l="1"/>
  <c r="P78740" i="2" s="1"/>
  <c r="I78741" i="2" l="1"/>
  <c r="R78740" i="2"/>
  <c r="N78741" i="2"/>
  <c r="O78741" i="2" l="1"/>
  <c r="R78741" i="2" s="1"/>
  <c r="P78741" i="2" l="1"/>
  <c r="I78742" i="2" l="1"/>
  <c r="N78742" i="2" s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l="1"/>
  <c r="N78749" i="2" s="1"/>
  <c r="R78748" i="2"/>
  <c r="O78749" i="2" l="1"/>
  <c r="R78749" i="2" s="1"/>
  <c r="P78749" i="2" l="1"/>
  <c r="I78750" i="2" l="1"/>
  <c r="N78750" i="2" s="1"/>
  <c r="O78750" i="2" l="1"/>
  <c r="P78750" i="2" s="1"/>
  <c r="I78751" i="2" l="1"/>
  <c r="R78750" i="2"/>
  <c r="N78751" i="2"/>
  <c r="O78751" i="2" l="1"/>
  <c r="R78751" i="2" s="1"/>
  <c r="P78751" i="2" l="1"/>
  <c r="I78752" i="2" l="1"/>
  <c r="N78752" i="2" s="1"/>
  <c r="O78752" i="2" l="1"/>
  <c r="P78752" i="2" s="1"/>
  <c r="I78753" i="2" l="1"/>
  <c r="N78753" i="2" s="1"/>
  <c r="R78752" i="2"/>
  <c r="O78753" i="2" l="1"/>
  <c r="R78753" i="2" s="1"/>
  <c r="P78753" i="2" l="1"/>
  <c r="I78754" i="2" l="1"/>
  <c r="N78754" i="2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l="1"/>
  <c r="N78761" i="2" s="1"/>
  <c r="R78760" i="2"/>
  <c r="O78761" i="2" l="1"/>
  <c r="P78761" i="2" s="1"/>
  <c r="I78762" i="2" l="1"/>
  <c r="R78761" i="2"/>
  <c r="N78762" i="2"/>
  <c r="O78762" i="2" l="1"/>
  <c r="P78762" i="2" s="1"/>
  <c r="I78763" i="2" l="1"/>
  <c r="N78763" i="2" s="1"/>
  <c r="R78762" i="2"/>
  <c r="O78763" i="2" l="1"/>
  <c r="R78763" i="2" s="1"/>
  <c r="P78763" i="2" l="1"/>
  <c r="I78764" i="2" l="1"/>
  <c r="N78764" i="2" s="1"/>
  <c r="O78764" i="2" l="1"/>
  <c r="P78764" i="2" s="1"/>
  <c r="I78765" i="2" l="1"/>
  <c r="N78765" i="2" s="1"/>
  <c r="R78764" i="2"/>
  <c r="O78765" i="2" l="1"/>
  <c r="R78765" i="2" s="1"/>
  <c r="P78765" i="2" l="1"/>
  <c r="I78766" i="2" l="1"/>
  <c r="N78766" i="2" s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l="1"/>
  <c r="N78773" i="2" s="1"/>
  <c r="R78772" i="2"/>
  <c r="O78773" i="2" l="1"/>
  <c r="R78773" i="2" s="1"/>
  <c r="P78773" i="2" l="1"/>
  <c r="I78774" i="2" l="1"/>
  <c r="N78774" i="2" s="1"/>
  <c r="O78774" i="2" l="1"/>
  <c r="P78774" i="2" s="1"/>
  <c r="I78775" i="2" l="1"/>
  <c r="N78775" i="2" s="1"/>
  <c r="R78774" i="2"/>
  <c r="O78775" i="2" l="1"/>
  <c r="R78775" i="2" s="1"/>
  <c r="P78775" i="2" l="1"/>
  <c r="I78776" i="2" l="1"/>
  <c r="N78776" i="2" s="1"/>
  <c r="O78776" i="2" l="1"/>
  <c r="P78776" i="2" s="1"/>
  <c r="I78777" i="2" l="1"/>
  <c r="R78776" i="2"/>
  <c r="N78777" i="2"/>
  <c r="O78777" i="2" l="1"/>
  <c r="R78777" i="2" s="1"/>
  <c r="P78777" i="2" l="1"/>
  <c r="I78778" i="2" l="1"/>
  <c r="N78778" i="2" s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l="1"/>
  <c r="N78785" i="2" s="1"/>
  <c r="R78784" i="2"/>
  <c r="O78785" i="2" l="1"/>
  <c r="P78785" i="2" s="1"/>
  <c r="I78786" i="2" l="1"/>
  <c r="N78786" i="2" s="1"/>
  <c r="R78785" i="2"/>
  <c r="O78786" i="2" l="1"/>
  <c r="P78786" i="2" s="1"/>
  <c r="I78787" i="2" l="1"/>
  <c r="N78787" i="2" s="1"/>
  <c r="R78786" i="2"/>
  <c r="O78787" i="2" l="1"/>
  <c r="P78787" i="2" s="1"/>
  <c r="I78788" i="2" l="1"/>
  <c r="R78787" i="2"/>
  <c r="N78788" i="2"/>
  <c r="O78788" i="2" l="1"/>
  <c r="P78788" i="2" s="1"/>
  <c r="I78789" i="2" l="1"/>
  <c r="N78789" i="2" s="1"/>
  <c r="R78788" i="2"/>
  <c r="O78789" i="2" l="1"/>
  <c r="P78789" i="2" s="1"/>
  <c r="I78790" i="2" l="1"/>
  <c r="N78790" i="2" s="1"/>
  <c r="R78789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l="1"/>
  <c r="R78796" i="2"/>
  <c r="N78797" i="2"/>
  <c r="O78797" i="2" l="1"/>
  <c r="P78797" i="2" s="1"/>
  <c r="I78798" i="2" l="1"/>
  <c r="R78797" i="2"/>
  <c r="N78798" i="2"/>
  <c r="O78798" i="2" l="1"/>
  <c r="P78798" i="2" s="1"/>
  <c r="I78799" i="2" l="1"/>
  <c r="N78799" i="2" s="1"/>
  <c r="R78798" i="2"/>
  <c r="O78799" i="2" l="1"/>
  <c r="R78799" i="2" s="1"/>
  <c r="P78799" i="2" l="1"/>
  <c r="I78800" i="2" l="1"/>
  <c r="N78800" i="2" s="1"/>
  <c r="O78800" i="2" l="1"/>
  <c r="P78800" i="2" s="1"/>
  <c r="I78801" i="2" l="1"/>
  <c r="N78801" i="2" s="1"/>
  <c r="R78800" i="2"/>
  <c r="O78801" i="2" l="1"/>
  <c r="P78801" i="2" s="1"/>
  <c r="I78802" i="2" l="1"/>
  <c r="N78802" i="2" s="1"/>
  <c r="R78801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l="1"/>
  <c r="N78809" i="2" s="1"/>
  <c r="R78808" i="2"/>
  <c r="O78809" i="2" l="1"/>
  <c r="R78809" i="2" s="1"/>
  <c r="P78809" i="2" l="1"/>
  <c r="I78810" i="2" l="1"/>
  <c r="N78810" i="2" s="1"/>
  <c r="O78810" i="2" l="1"/>
  <c r="P78810" i="2" s="1"/>
  <c r="I78811" i="2" l="1"/>
  <c r="R78810" i="2"/>
  <c r="N78811" i="2"/>
  <c r="O78811" i="2" l="1"/>
  <c r="R78811" i="2" s="1"/>
  <c r="P78811" i="2" l="1"/>
  <c r="I78812" i="2" l="1"/>
  <c r="N78812" i="2" s="1"/>
  <c r="O78812" i="2" l="1"/>
  <c r="P78812" i="2" s="1"/>
  <c r="I78813" i="2" l="1"/>
  <c r="R78812" i="2"/>
  <c r="N78813" i="2"/>
  <c r="O78813" i="2" l="1"/>
  <c r="P78813" i="2" s="1"/>
  <c r="I78814" i="2" l="1"/>
  <c r="R78813" i="2"/>
  <c r="N78814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l="1"/>
  <c r="N78821" i="2" s="1"/>
  <c r="R78820" i="2"/>
  <c r="O78821" i="2" l="1"/>
  <c r="R78821" i="2" s="1"/>
  <c r="P78821" i="2" l="1"/>
  <c r="I78822" i="2" l="1"/>
  <c r="N78822" i="2" s="1"/>
  <c r="O78822" i="2" l="1"/>
  <c r="P78822" i="2" s="1"/>
  <c r="I78823" i="2" l="1"/>
  <c r="N78823" i="2" s="1"/>
  <c r="R78822" i="2"/>
  <c r="O78823" i="2" l="1"/>
  <c r="R78823" i="2" s="1"/>
  <c r="P78823" i="2" l="1"/>
  <c r="I78824" i="2" l="1"/>
  <c r="N78824" i="2" s="1"/>
  <c r="O78824" i="2" l="1"/>
  <c r="P78824" i="2" s="1"/>
  <c r="I78825" i="2" l="1"/>
  <c r="N78825" i="2" s="1"/>
  <c r="R78824" i="2"/>
  <c r="O78825" i="2" l="1"/>
  <c r="R78825" i="2" s="1"/>
  <c r="P78825" i="2" l="1"/>
  <c r="I78826" i="2" l="1"/>
  <c r="N78826" i="2" s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P78830" i="2" s="1"/>
  <c r="I78831" i="2" s="1"/>
  <c r="R78830" i="2" l="1"/>
  <c r="N78831" i="2"/>
  <c r="O78831" i="2" l="1"/>
  <c r="R78831" i="2" s="1"/>
  <c r="P78831" i="2" l="1"/>
  <c r="I78832" i="2" s="1"/>
  <c r="N78832" i="2" l="1"/>
  <c r="O78832" i="2" l="1"/>
  <c r="P78832" i="2" s="1"/>
  <c r="I78833" i="2" l="1"/>
  <c r="N78833" i="2" s="1"/>
  <c r="R78832" i="2"/>
  <c r="O78833" i="2" l="1"/>
  <c r="R78833" i="2" s="1"/>
  <c r="P78833" i="2" l="1"/>
  <c r="I78834" i="2" l="1"/>
  <c r="N78834" i="2" s="1"/>
  <c r="O78834" i="2" l="1"/>
  <c r="P78834" i="2" s="1"/>
  <c r="I78835" i="2" l="1"/>
  <c r="N78835" i="2" s="1"/>
  <c r="R78834" i="2"/>
  <c r="O78835" i="2" l="1"/>
  <c r="P78835" i="2" s="1"/>
  <c r="I78836" i="2" l="1"/>
  <c r="R78835" i="2"/>
  <c r="N78836" i="2"/>
  <c r="O78836" i="2" l="1"/>
  <c r="P78836" i="2" s="1"/>
  <c r="I78837" i="2" l="1"/>
  <c r="R78836" i="2"/>
  <c r="N78837" i="2"/>
  <c r="O78837" i="2" l="1"/>
  <c r="P78837" i="2" s="1"/>
  <c r="I78838" i="2" l="1"/>
  <c r="R78837" i="2"/>
  <c r="N78838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l="1"/>
  <c r="R78844" i="2"/>
  <c r="N78845" i="2"/>
  <c r="O78845" i="2" l="1"/>
  <c r="P78845" i="2" s="1"/>
  <c r="I78846" i="2" l="1"/>
  <c r="R78845" i="2"/>
  <c r="N78846" i="2"/>
  <c r="O78846" i="2" l="1"/>
  <c r="P78846" i="2" s="1"/>
  <c r="I78847" i="2" l="1"/>
  <c r="N78847" i="2" s="1"/>
  <c r="R78846" i="2"/>
  <c r="O78847" i="2" l="1"/>
  <c r="P78847" i="2" s="1"/>
  <c r="I78848" i="2" l="1"/>
  <c r="N78848" i="2" s="1"/>
  <c r="R78847" i="2"/>
  <c r="O78848" i="2" l="1"/>
  <c r="P78848" i="2" s="1"/>
  <c r="I78849" i="2" l="1"/>
  <c r="N78849" i="2" s="1"/>
  <c r="R78848" i="2"/>
  <c r="O78849" i="2" l="1"/>
  <c r="R78849" i="2" s="1"/>
  <c r="P78849" i="2" l="1"/>
  <c r="I78850" i="2" l="1"/>
  <c r="N78850" i="2" s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l="1"/>
  <c r="R78856" i="2"/>
  <c r="N78857" i="2"/>
  <c r="O78857" i="2" l="1"/>
  <c r="R78857" i="2" s="1"/>
  <c r="P78857" i="2" l="1"/>
  <c r="I78858" i="2" l="1"/>
  <c r="N78858" i="2" s="1"/>
  <c r="O78858" i="2" l="1"/>
  <c r="P78858" i="2" s="1"/>
  <c r="I78859" i="2" l="1"/>
  <c r="R78858" i="2"/>
  <c r="N78859" i="2"/>
  <c r="O78859" i="2" l="1"/>
  <c r="P78859" i="2" s="1"/>
  <c r="I78860" i="2" l="1"/>
  <c r="R78859" i="2"/>
  <c r="N78860" i="2"/>
  <c r="O78860" i="2" l="1"/>
  <c r="P78860" i="2" s="1"/>
  <c r="I78861" i="2" l="1"/>
  <c r="R78860" i="2"/>
  <c r="N78861" i="2"/>
  <c r="O78861" i="2" l="1"/>
  <c r="R78861" i="2" s="1"/>
  <c r="P78861" i="2" l="1"/>
  <c r="I78862" i="2" l="1"/>
  <c r="N78862" i="2" s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l="1"/>
  <c r="R78868" i="2"/>
  <c r="N78869" i="2"/>
  <c r="O78869" i="2" l="1"/>
  <c r="R78869" i="2" s="1"/>
  <c r="P78869" i="2" l="1"/>
  <c r="I78870" i="2" l="1"/>
  <c r="N78870" i="2"/>
  <c r="O78870" i="2" l="1"/>
  <c r="P78870" i="2" s="1"/>
  <c r="I78871" i="2" l="1"/>
  <c r="R78870" i="2"/>
  <c r="N78871" i="2"/>
  <c r="O78871" i="2" l="1"/>
  <c r="R78871" i="2" s="1"/>
  <c r="P78871" i="2" l="1"/>
  <c r="I78872" i="2" l="1"/>
  <c r="N78872" i="2" s="1"/>
  <c r="O78872" i="2" l="1"/>
  <c r="P78872" i="2" s="1"/>
  <c r="I78873" i="2" l="1"/>
  <c r="R78872" i="2"/>
  <c r="N78873" i="2"/>
  <c r="O78873" i="2" l="1"/>
  <c r="R78873" i="2" s="1"/>
  <c r="P78873" i="2" l="1"/>
  <c r="I78874" i="2" l="1"/>
  <c r="N78874" i="2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l="1"/>
  <c r="R78880" i="2"/>
  <c r="N78881" i="2"/>
  <c r="O78881" i="2" l="1"/>
  <c r="P78881" i="2" s="1"/>
  <c r="I78882" i="2" l="1"/>
  <c r="N78882" i="2" s="1"/>
  <c r="R78881" i="2"/>
  <c r="O78882" i="2" l="1"/>
  <c r="P78882" i="2" s="1"/>
  <c r="I78883" i="2" l="1"/>
  <c r="N78883" i="2" s="1"/>
  <c r="R78882" i="2"/>
  <c r="O78883" i="2" l="1"/>
  <c r="R78883" i="2" s="1"/>
  <c r="P78883" i="2" l="1"/>
  <c r="I78884" i="2" l="1"/>
  <c r="N78884" i="2"/>
  <c r="O78884" i="2" l="1"/>
  <c r="P78884" i="2" s="1"/>
  <c r="I78885" i="2" l="1"/>
  <c r="R78884" i="2"/>
  <c r="N78885" i="2"/>
  <c r="O78885" i="2" l="1"/>
  <c r="R78885" i="2" s="1"/>
  <c r="P78885" i="2" l="1"/>
  <c r="I78886" i="2" l="1"/>
  <c r="N78886" i="2" s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l="1"/>
  <c r="R78892" i="2"/>
  <c r="N78893" i="2"/>
  <c r="O78893" i="2" l="1"/>
  <c r="R78893" i="2" s="1"/>
  <c r="P78893" i="2" l="1"/>
  <c r="I78894" i="2" l="1"/>
  <c r="N78894" i="2" s="1"/>
  <c r="O78894" i="2" l="1"/>
  <c r="P78894" i="2" s="1"/>
  <c r="I78895" i="2" l="1"/>
  <c r="N78895" i="2" s="1"/>
  <c r="R78894" i="2"/>
  <c r="O78895" i="2" l="1"/>
  <c r="R78895" i="2" s="1"/>
  <c r="P78895" i="2" l="1"/>
  <c r="I78896" i="2" l="1"/>
  <c r="N78896" i="2" s="1"/>
  <c r="O78896" i="2" l="1"/>
  <c r="P78896" i="2" s="1"/>
  <c r="I78897" i="2" l="1"/>
  <c r="R78896" i="2"/>
  <c r="N78897" i="2"/>
  <c r="O78897" i="2" l="1"/>
  <c r="P78897" i="2" s="1"/>
  <c r="I78898" i="2" l="1"/>
  <c r="R78897" i="2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l="1"/>
  <c r="N78905" i="2" s="1"/>
  <c r="R78904" i="2"/>
  <c r="O78905" i="2" l="1"/>
  <c r="P78905" i="2" s="1"/>
  <c r="I78906" i="2" l="1"/>
  <c r="N78906" i="2" s="1"/>
  <c r="R78905" i="2"/>
  <c r="O78906" i="2" l="1"/>
  <c r="P78906" i="2" s="1"/>
  <c r="I78907" i="2" l="1"/>
  <c r="R78906" i="2"/>
  <c r="N78907" i="2"/>
  <c r="O78907" i="2" l="1"/>
  <c r="P78907" i="2" s="1"/>
  <c r="I78908" i="2" l="1"/>
  <c r="N78908" i="2" s="1"/>
  <c r="R78907" i="2"/>
  <c r="O78908" i="2" l="1"/>
  <c r="P78908" i="2" s="1"/>
  <c r="I78909" i="2" l="1"/>
  <c r="R78908" i="2"/>
  <c r="N78909" i="2"/>
  <c r="O78909" i="2" l="1"/>
  <c r="P78909" i="2" s="1"/>
  <c r="I78910" i="2" l="1"/>
  <c r="R78909" i="2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I78917" i="2" s="1"/>
  <c r="R78915" i="2" l="1"/>
  <c r="N78916" i="2"/>
  <c r="O78916" i="2" l="1"/>
  <c r="P78916" i="2" s="1"/>
  <c r="R78916" i="2" l="1"/>
  <c r="N78917" i="2"/>
  <c r="O78917" i="2" l="1"/>
  <c r="P78917" i="2" s="1"/>
  <c r="I78918" i="2" l="1"/>
  <c r="R78917" i="2"/>
  <c r="N78918" i="2"/>
  <c r="O78918" i="2" l="1"/>
  <c r="P78918" i="2" s="1"/>
  <c r="I78919" i="2" l="1"/>
  <c r="R78918" i="2"/>
  <c r="N78919" i="2"/>
  <c r="O78919" i="2" l="1"/>
  <c r="R78919" i="2" s="1"/>
  <c r="P78919" i="2" l="1"/>
  <c r="I78920" i="2" l="1"/>
  <c r="N78920" i="2"/>
  <c r="O78920" i="2" l="1"/>
  <c r="P78920" i="2" s="1"/>
  <c r="I78921" i="2" l="1"/>
  <c r="N78921" i="2" s="1"/>
  <c r="R78920" i="2"/>
  <c r="O78921" i="2" l="1"/>
  <c r="P78921" i="2" s="1"/>
  <c r="I78922" i="2" l="1"/>
  <c r="N78922" i="2" s="1"/>
  <c r="R78921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l="1"/>
  <c r="N78929" i="2" s="1"/>
  <c r="R78928" i="2"/>
  <c r="O78929" i="2" l="1"/>
  <c r="P78929" i="2" s="1"/>
  <c r="I78930" i="2" l="1"/>
  <c r="R78929" i="2"/>
  <c r="N78930" i="2"/>
  <c r="O78930" i="2" l="1"/>
  <c r="P78930" i="2" s="1"/>
  <c r="I78931" i="2" l="1"/>
  <c r="R78930" i="2"/>
  <c r="N78931" i="2"/>
  <c r="O78931" i="2" l="1"/>
  <c r="P78931" i="2" s="1"/>
  <c r="I78932" i="2" l="1"/>
  <c r="N78932" i="2" s="1"/>
  <c r="R78931" i="2"/>
  <c r="O78932" i="2" l="1"/>
  <c r="P78932" i="2" s="1"/>
  <c r="I78933" i="2" l="1"/>
  <c r="N78933" i="2" s="1"/>
  <c r="R78932" i="2"/>
  <c r="O78933" i="2" l="1"/>
  <c r="P78933" i="2" s="1"/>
  <c r="I78934" i="2" l="1"/>
  <c r="R78933" i="2"/>
  <c r="N78934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l="1"/>
  <c r="R78940" i="2"/>
  <c r="N78941" i="2"/>
  <c r="O78941" i="2" l="1"/>
  <c r="R78941" i="2" s="1"/>
  <c r="P78941" i="2" l="1"/>
  <c r="I78942" i="2" l="1"/>
  <c r="N78942" i="2" s="1"/>
  <c r="O78942" i="2" l="1"/>
  <c r="P78942" i="2" s="1"/>
  <c r="I78943" i="2" l="1"/>
  <c r="R78942" i="2"/>
  <c r="N78943" i="2"/>
  <c r="O78943" i="2" l="1"/>
  <c r="P78943" i="2" s="1"/>
  <c r="I78944" i="2" l="1"/>
  <c r="R78943" i="2"/>
  <c r="N78944" i="2"/>
  <c r="O78944" i="2" l="1"/>
  <c r="P78944" i="2" s="1"/>
  <c r="I78945" i="2" l="1"/>
  <c r="N78945" i="2" s="1"/>
  <c r="R78944" i="2"/>
  <c r="O78945" i="2" l="1"/>
  <c r="P78945" i="2" s="1"/>
  <c r="I78946" i="2" l="1"/>
  <c r="N78946" i="2" s="1"/>
  <c r="R78945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l="1"/>
  <c r="N78953" i="2" s="1"/>
  <c r="R78952" i="2"/>
  <c r="O78953" i="2" l="1"/>
  <c r="P78953" i="2" s="1"/>
  <c r="I78954" i="2" l="1"/>
  <c r="N78954" i="2" s="1"/>
  <c r="R78953" i="2"/>
  <c r="O78954" i="2" l="1"/>
  <c r="P78954" i="2" s="1"/>
  <c r="I78955" i="2" l="1"/>
  <c r="N78955" i="2" s="1"/>
  <c r="R78954" i="2"/>
  <c r="O78955" i="2" l="1"/>
  <c r="P78955" i="2" s="1"/>
  <c r="I78956" i="2" l="1"/>
  <c r="R78955" i="2"/>
  <c r="N78956" i="2"/>
  <c r="O78956" i="2" l="1"/>
  <c r="P78956" i="2" s="1"/>
  <c r="I78957" i="2" l="1"/>
  <c r="R78956" i="2"/>
  <c r="N78957" i="2"/>
  <c r="O78957" i="2" l="1"/>
  <c r="P78957" i="2" s="1"/>
  <c r="I78958" i="2" l="1"/>
  <c r="R78957" i="2"/>
  <c r="N78958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l="1"/>
  <c r="N78965" i="2" s="1"/>
  <c r="R78964" i="2"/>
  <c r="O78965" i="2" l="1"/>
  <c r="P78965" i="2" s="1"/>
  <c r="I78966" i="2" l="1"/>
  <c r="N78966" i="2" s="1"/>
  <c r="R78965" i="2"/>
  <c r="O78966" i="2" l="1"/>
  <c r="P78966" i="2" s="1"/>
  <c r="I78967" i="2" l="1"/>
  <c r="R78966" i="2"/>
  <c r="N78967" i="2"/>
  <c r="O78967" i="2" l="1"/>
  <c r="R78967" i="2" s="1"/>
  <c r="P78967" i="2" l="1"/>
  <c r="I78968" i="2" l="1"/>
  <c r="N78968" i="2" s="1"/>
  <c r="O78968" i="2" l="1"/>
  <c r="P78968" i="2" s="1"/>
  <c r="I78969" i="2" l="1"/>
  <c r="R78968" i="2"/>
  <c r="N78969" i="2"/>
  <c r="O78969" i="2" l="1"/>
  <c r="R78969" i="2" s="1"/>
  <c r="P78969" i="2" l="1"/>
  <c r="I78970" i="2" l="1"/>
  <c r="N78970" i="2" s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l="1"/>
  <c r="R78976" i="2"/>
  <c r="N78977" i="2"/>
  <c r="O78977" i="2" l="1"/>
  <c r="R78977" i="2" s="1"/>
  <c r="P78977" i="2" l="1"/>
  <c r="I78978" i="2" l="1"/>
  <c r="N78978" i="2" s="1"/>
  <c r="O78978" i="2" l="1"/>
  <c r="P78978" i="2" s="1"/>
  <c r="I78979" i="2" l="1"/>
  <c r="N78979" i="2" s="1"/>
  <c r="R78978" i="2"/>
  <c r="O78979" i="2" l="1"/>
  <c r="P78979" i="2" s="1"/>
  <c r="I78980" i="2" l="1"/>
  <c r="N78980" i="2" s="1"/>
  <c r="R78979" i="2"/>
  <c r="O78980" i="2" l="1"/>
  <c r="P78980" i="2" s="1"/>
  <c r="I78981" i="2" l="1"/>
  <c r="R78980" i="2"/>
  <c r="N78981" i="2"/>
  <c r="O78981" i="2" l="1"/>
  <c r="P78981" i="2" s="1"/>
  <c r="I78982" i="2" l="1"/>
  <c r="N78982" i="2" s="1"/>
  <c r="R78981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l="1"/>
  <c r="N78989" i="2" s="1"/>
  <c r="R78988" i="2"/>
  <c r="O78989" i="2" l="1"/>
  <c r="P78989" i="2" s="1"/>
  <c r="I78990" i="2" l="1"/>
  <c r="N78990" i="2" s="1"/>
  <c r="R78989" i="2"/>
  <c r="O78990" i="2" l="1"/>
  <c r="P78990" i="2" s="1"/>
  <c r="I78991" i="2" l="1"/>
  <c r="N78991" i="2" s="1"/>
  <c r="R78990" i="2"/>
  <c r="O78991" i="2" l="1"/>
  <c r="R78991" i="2" s="1"/>
  <c r="P78991" i="2" l="1"/>
  <c r="I78992" i="2" l="1"/>
  <c r="N78992" i="2" s="1"/>
  <c r="O78992" i="2" l="1"/>
  <c r="P78992" i="2" s="1"/>
  <c r="I78993" i="2" l="1"/>
  <c r="N78993" i="2" s="1"/>
  <c r="R78992" i="2"/>
  <c r="O78993" i="2" l="1"/>
  <c r="R78993" i="2" s="1"/>
  <c r="P78993" i="2" l="1"/>
  <c r="I78994" i="2" l="1"/>
  <c r="N78994" i="2" s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l="1"/>
  <c r="N79001" i="2" s="1"/>
  <c r="R79000" i="2"/>
  <c r="O79001" i="2" l="1"/>
  <c r="R79001" i="2" s="1"/>
  <c r="P79001" i="2" l="1"/>
  <c r="I79002" i="2" l="1"/>
  <c r="N79002" i="2" s="1"/>
  <c r="O79002" i="2" l="1"/>
  <c r="P79002" i="2" s="1"/>
  <c r="I79003" i="2" l="1"/>
  <c r="R79002" i="2"/>
  <c r="N79003" i="2"/>
  <c r="O79003" i="2" l="1"/>
  <c r="R79003" i="2" s="1"/>
  <c r="P79003" i="2" l="1"/>
  <c r="I79004" i="2" l="1"/>
  <c r="N79004" i="2" s="1"/>
  <c r="O79004" i="2" l="1"/>
  <c r="P79004" i="2" s="1"/>
  <c r="I79005" i="2" l="1"/>
  <c r="N79005" i="2" s="1"/>
  <c r="R79004" i="2"/>
  <c r="O79005" i="2" l="1"/>
  <c r="P79005" i="2" s="1"/>
  <c r="I79006" i="2" l="1"/>
  <c r="N79006" i="2" s="1"/>
  <c r="R79005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l="1"/>
  <c r="N79013" i="2" s="1"/>
  <c r="R79012" i="2"/>
  <c r="O79013" i="2" l="1"/>
  <c r="P79013" i="2" s="1"/>
  <c r="I79014" i="2" l="1"/>
  <c r="R79013" i="2"/>
  <c r="N79014" i="2"/>
  <c r="O79014" i="2" l="1"/>
  <c r="P79014" i="2" s="1"/>
  <c r="I79015" i="2" l="1"/>
  <c r="R79014" i="2"/>
  <c r="N79015" i="2"/>
  <c r="O79015" i="2" l="1"/>
  <c r="P79015" i="2" s="1"/>
  <c r="I79016" i="2" l="1"/>
  <c r="R79015" i="2"/>
  <c r="N79016" i="2"/>
  <c r="O79016" i="2" l="1"/>
  <c r="P79016" i="2" s="1"/>
  <c r="I79017" i="2" l="1"/>
  <c r="N79017" i="2" s="1"/>
  <c r="R79016" i="2"/>
  <c r="O79017" i="2" l="1"/>
  <c r="P79017" i="2" s="1"/>
  <c r="I79018" i="2" l="1"/>
  <c r="R79017" i="2"/>
  <c r="N79018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l="1"/>
  <c r="R79024" i="2"/>
  <c r="N79025" i="2"/>
  <c r="O79025" i="2" l="1"/>
  <c r="P79025" i="2" s="1"/>
  <c r="I79026" i="2" l="1"/>
  <c r="R79025" i="2"/>
  <c r="N79026" i="2"/>
  <c r="O79026" i="2" l="1"/>
  <c r="P79026" i="2" s="1"/>
  <c r="I79027" i="2" l="1"/>
  <c r="R79026" i="2"/>
  <c r="N79027" i="2"/>
  <c r="O79027" i="2" l="1"/>
  <c r="P79027" i="2" s="1"/>
  <c r="I79028" i="2" l="1"/>
  <c r="N79028" i="2" s="1"/>
  <c r="R79027" i="2"/>
  <c r="O79028" i="2" l="1"/>
  <c r="P79028" i="2" s="1"/>
  <c r="I79029" i="2" l="1"/>
  <c r="N79029" i="2" s="1"/>
  <c r="R79028" i="2"/>
  <c r="O79029" i="2" l="1"/>
  <c r="P79029" i="2" s="1"/>
  <c r="I79030" i="2" l="1"/>
  <c r="N79030" i="2" s="1"/>
  <c r="R79029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l="1"/>
  <c r="N79037" i="2" s="1"/>
  <c r="R79036" i="2"/>
  <c r="O79037" i="2" l="1"/>
  <c r="P79037" i="2" s="1"/>
  <c r="I79038" i="2" l="1"/>
  <c r="N79038" i="2" s="1"/>
  <c r="R79037" i="2"/>
  <c r="O79038" i="2" l="1"/>
  <c r="P79038" i="2" s="1"/>
  <c r="I79039" i="2" l="1"/>
  <c r="R79038" i="2"/>
  <c r="N79039" i="2"/>
  <c r="O79039" i="2" l="1"/>
  <c r="P79039" i="2" s="1"/>
  <c r="I79040" i="2" l="1"/>
  <c r="N79040" i="2" s="1"/>
  <c r="R79039" i="2"/>
  <c r="O79040" i="2" l="1"/>
  <c r="P79040" i="2" s="1"/>
  <c r="I79041" i="2" l="1"/>
  <c r="N79041" i="2" s="1"/>
  <c r="R79040" i="2"/>
  <c r="O79041" i="2" l="1"/>
  <c r="R79041" i="2" s="1"/>
  <c r="P79041" i="2" l="1"/>
  <c r="I79042" i="2" l="1"/>
  <c r="N79042" i="2" s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l="1"/>
  <c r="R79048" i="2"/>
  <c r="N79049" i="2"/>
  <c r="O79049" i="2" l="1"/>
  <c r="R79049" i="2" s="1"/>
  <c r="P79049" i="2" l="1"/>
  <c r="I79050" i="2" l="1"/>
  <c r="N79050" i="2" s="1"/>
  <c r="O79050" i="2" l="1"/>
  <c r="P79050" i="2" s="1"/>
  <c r="I79051" i="2" l="1"/>
  <c r="N79051" i="2" s="1"/>
  <c r="R79050" i="2"/>
  <c r="O79051" i="2" l="1"/>
  <c r="P79051" i="2" s="1"/>
  <c r="I79052" i="2" l="1"/>
  <c r="R79051" i="2"/>
  <c r="N79052" i="2"/>
  <c r="O79052" i="2" l="1"/>
  <c r="P79052" i="2" s="1"/>
  <c r="I79053" i="2" l="1"/>
  <c r="R79052" i="2"/>
  <c r="N79053" i="2"/>
  <c r="O79053" i="2" l="1"/>
  <c r="R79053" i="2" s="1"/>
  <c r="P79053" i="2" l="1"/>
  <c r="I79054" i="2" l="1"/>
  <c r="N79054" i="2" s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l="1"/>
  <c r="R79060" i="2"/>
  <c r="N79061" i="2"/>
  <c r="O79061" i="2" l="1"/>
  <c r="P79061" i="2" s="1"/>
  <c r="I79062" i="2" l="1"/>
  <c r="R79061" i="2"/>
  <c r="N79062" i="2"/>
  <c r="O79062" i="2" l="1"/>
  <c r="P79062" i="2" s="1"/>
  <c r="I79063" i="2" l="1"/>
  <c r="N79063" i="2" s="1"/>
  <c r="R79062" i="2"/>
  <c r="O79063" i="2" l="1"/>
  <c r="R79063" i="2" s="1"/>
  <c r="P79063" i="2" l="1"/>
  <c r="I79064" i="2" l="1"/>
  <c r="N79064" i="2"/>
  <c r="O79064" i="2" l="1"/>
  <c r="P79064" i="2" s="1"/>
  <c r="I79065" i="2" l="1"/>
  <c r="N79065" i="2" s="1"/>
  <c r="R79064" i="2"/>
  <c r="O79065" i="2" l="1"/>
  <c r="R79065" i="2" s="1"/>
  <c r="P79065" i="2" l="1"/>
  <c r="I79066" i="2" l="1"/>
  <c r="N79066" i="2" s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l="1"/>
  <c r="R79072" i="2"/>
  <c r="N79073" i="2"/>
  <c r="O79073" i="2" l="1"/>
  <c r="P79073" i="2" s="1"/>
  <c r="I79074" i="2" l="1"/>
  <c r="R79073" i="2"/>
  <c r="N79074" i="2"/>
  <c r="O79074" i="2" l="1"/>
  <c r="P79074" i="2" s="1"/>
  <c r="I79075" i="2" l="1"/>
  <c r="N79075" i="2" s="1"/>
  <c r="R79074" i="2"/>
  <c r="O79075" i="2" l="1"/>
  <c r="R79075" i="2" s="1"/>
  <c r="P79075" i="2" l="1"/>
  <c r="I79076" i="2" l="1"/>
  <c r="N79076" i="2" s="1"/>
  <c r="O79076" i="2" l="1"/>
  <c r="P79076" i="2" s="1"/>
  <c r="I79077" i="2" l="1"/>
  <c r="R79076" i="2"/>
  <c r="N79077" i="2"/>
  <c r="O79077" i="2" l="1"/>
  <c r="P79077" i="2" s="1"/>
  <c r="I79078" i="2" l="1"/>
  <c r="R79077" i="2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l="1"/>
  <c r="R79084" i="2"/>
  <c r="N79085" i="2"/>
  <c r="O79085" i="2" l="1"/>
  <c r="P79085" i="2" s="1"/>
  <c r="I79086" i="2" l="1"/>
  <c r="R79085" i="2"/>
  <c r="N79086" i="2"/>
  <c r="O79086" i="2" l="1"/>
  <c r="P79086" i="2" s="1"/>
  <c r="I79087" i="2" l="1"/>
  <c r="R79086" i="2"/>
  <c r="N79087" i="2"/>
  <c r="O79087" i="2" l="1"/>
  <c r="R79087" i="2" s="1"/>
  <c r="P79087" i="2" l="1"/>
  <c r="I79088" i="2" l="1"/>
  <c r="N79088" i="2"/>
  <c r="O79088" i="2" l="1"/>
  <c r="P79088" i="2" s="1"/>
  <c r="I79089" i="2" l="1"/>
  <c r="R79088" i="2"/>
  <c r="N79089" i="2"/>
  <c r="O79089" i="2" l="1"/>
  <c r="R79089" i="2" s="1"/>
  <c r="P79089" i="2" l="1"/>
  <c r="I79090" i="2" l="1"/>
  <c r="N79090" i="2" s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l="1"/>
  <c r="R79096" i="2"/>
  <c r="N79097" i="2"/>
  <c r="O79097" i="2" l="1"/>
  <c r="P79097" i="2" s="1"/>
  <c r="I79098" i="2" l="1"/>
  <c r="N79098" i="2" s="1"/>
  <c r="R79097" i="2"/>
  <c r="O79098" i="2" l="1"/>
  <c r="P79098" i="2" s="1"/>
  <c r="I79099" i="2" l="1"/>
  <c r="N79099" i="2" s="1"/>
  <c r="R79098" i="2"/>
  <c r="O79099" i="2" l="1"/>
  <c r="P79099" i="2" s="1"/>
  <c r="I79100" i="2" l="1"/>
  <c r="R79099" i="2"/>
  <c r="N79100" i="2"/>
  <c r="O79100" i="2" l="1"/>
  <c r="P79100" i="2" s="1"/>
  <c r="I79101" i="2" l="1"/>
  <c r="N79101" i="2" s="1"/>
  <c r="R79100" i="2"/>
  <c r="O79101" i="2" l="1"/>
  <c r="R79101" i="2" s="1"/>
  <c r="P79101" i="2" l="1"/>
  <c r="I79102" i="2" l="1"/>
  <c r="N79102" i="2" s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l="1"/>
  <c r="R79108" i="2"/>
  <c r="N79109" i="2"/>
  <c r="O79109" i="2" l="1"/>
  <c r="P79109" i="2" s="1"/>
  <c r="I79110" i="2" l="1"/>
  <c r="N79110" i="2" s="1"/>
  <c r="R79109" i="2"/>
  <c r="O79110" i="2" l="1"/>
  <c r="P79110" i="2" s="1"/>
  <c r="I79111" i="2" l="1"/>
  <c r="R79110" i="2"/>
  <c r="N79111" i="2"/>
  <c r="O79111" i="2" l="1"/>
  <c r="P79111" i="2" s="1"/>
  <c r="I79112" i="2" l="1"/>
  <c r="N79112" i="2" s="1"/>
  <c r="R79111" i="2"/>
  <c r="O79112" i="2" l="1"/>
  <c r="P79112" i="2" s="1"/>
  <c r="I79113" i="2" l="1"/>
  <c r="N79113" i="2" s="1"/>
  <c r="R79112" i="2"/>
  <c r="O79113" i="2" l="1"/>
  <c r="P79113" i="2" s="1"/>
  <c r="I79114" i="2" l="1"/>
  <c r="R79113" i="2"/>
  <c r="N79114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l="1"/>
  <c r="N79121" i="2" s="1"/>
  <c r="R79120" i="2"/>
  <c r="O79121" i="2" l="1"/>
  <c r="R79121" i="2" s="1"/>
  <c r="P79121" i="2" l="1"/>
  <c r="I79122" i="2" l="1"/>
  <c r="N79122" i="2" s="1"/>
  <c r="O79122" i="2" l="1"/>
  <c r="P79122" i="2" s="1"/>
  <c r="I79123" i="2" l="1"/>
  <c r="N79123" i="2" s="1"/>
  <c r="R79122" i="2"/>
  <c r="O79123" i="2" l="1"/>
  <c r="P79123" i="2" s="1"/>
  <c r="I79124" i="2" l="1"/>
  <c r="N79124" i="2" s="1"/>
  <c r="R79123" i="2"/>
  <c r="O79124" i="2" l="1"/>
  <c r="P79124" i="2" s="1"/>
  <c r="I79125" i="2" l="1"/>
  <c r="R79124" i="2"/>
  <c r="N79125" i="2"/>
  <c r="O79125" i="2" l="1"/>
  <c r="P79125" i="2" s="1"/>
  <c r="I79126" i="2" l="1"/>
  <c r="N79126" i="2" s="1"/>
  <c r="R79125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l="1"/>
  <c r="N79133" i="2" s="1"/>
  <c r="R79132" i="2"/>
  <c r="O79133" i="2" l="1"/>
  <c r="P79133" i="2" s="1"/>
  <c r="I79134" i="2" l="1"/>
  <c r="N79134" i="2" s="1"/>
  <c r="R79133" i="2"/>
  <c r="O79134" i="2" l="1"/>
  <c r="P79134" i="2" s="1"/>
  <c r="I79135" i="2" l="1"/>
  <c r="N79135" i="2" s="1"/>
  <c r="R79134" i="2"/>
  <c r="O79135" i="2" l="1"/>
  <c r="R79135" i="2" s="1"/>
  <c r="P79135" i="2" l="1"/>
  <c r="I79136" i="2" l="1"/>
  <c r="N79136" i="2" s="1"/>
  <c r="O79136" i="2" l="1"/>
  <c r="P79136" i="2" s="1"/>
  <c r="I79137" i="2" l="1"/>
  <c r="N79137" i="2" s="1"/>
  <c r="R79136" i="2"/>
  <c r="O79137" i="2" l="1"/>
  <c r="P79137" i="2" s="1"/>
  <c r="I79138" i="2" l="1"/>
  <c r="N79138" i="2" s="1"/>
  <c r="R79137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l="1"/>
  <c r="N79145" i="2" s="1"/>
  <c r="R79144" i="2"/>
  <c r="O79145" i="2" l="1"/>
  <c r="R79145" i="2" s="1"/>
  <c r="P79145" i="2" l="1"/>
  <c r="I79146" i="2" l="1"/>
  <c r="N79146" i="2" s="1"/>
  <c r="O79146" i="2" l="1"/>
  <c r="P79146" i="2" s="1"/>
  <c r="I79147" i="2" l="1"/>
  <c r="N79147" i="2" s="1"/>
  <c r="R79146" i="2"/>
  <c r="O79147" i="2" l="1"/>
  <c r="R79147" i="2" s="1"/>
  <c r="P79147" i="2" l="1"/>
  <c r="I79148" i="2" l="1"/>
  <c r="N79148" i="2"/>
  <c r="O79148" i="2" l="1"/>
  <c r="P79148" i="2" s="1"/>
  <c r="I79149" i="2" l="1"/>
  <c r="N79149" i="2" s="1"/>
  <c r="R79148" i="2"/>
  <c r="O79149" i="2" l="1"/>
  <c r="P79149" i="2" s="1"/>
  <c r="I79150" i="2" l="1"/>
  <c r="N79150" i="2" s="1"/>
  <c r="R79149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l="1"/>
  <c r="R79156" i="2"/>
  <c r="N79157" i="2"/>
  <c r="O79157" i="2" l="1"/>
  <c r="R79157" i="2" s="1"/>
  <c r="P79157" i="2" l="1"/>
  <c r="I79158" i="2" l="1"/>
  <c r="N79158" i="2"/>
  <c r="O79158" i="2" l="1"/>
  <c r="P79158" i="2" s="1"/>
  <c r="I79159" i="2" l="1"/>
  <c r="R79158" i="2"/>
  <c r="N79159" i="2"/>
  <c r="O79159" i="2" l="1"/>
  <c r="P79159" i="2" s="1"/>
  <c r="I79160" i="2" l="1"/>
  <c r="R79159" i="2"/>
  <c r="N79160" i="2"/>
  <c r="O79160" i="2" l="1"/>
  <c r="P79160" i="2" s="1"/>
  <c r="I79161" i="2" l="1"/>
  <c r="R79160" i="2"/>
  <c r="N79161" i="2"/>
  <c r="O79161" i="2" l="1"/>
  <c r="R79161" i="2" s="1"/>
  <c r="P79161" i="2" l="1"/>
  <c r="I79162" i="2" l="1"/>
  <c r="N79162" i="2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l="1"/>
  <c r="N79169" i="2" s="1"/>
  <c r="R79168" i="2"/>
  <c r="O79169" i="2" l="1"/>
  <c r="P79169" i="2" s="1"/>
  <c r="I79170" i="2" l="1"/>
  <c r="N79170" i="2" s="1"/>
  <c r="R79169" i="2"/>
  <c r="O79170" i="2" l="1"/>
  <c r="P79170" i="2" s="1"/>
  <c r="I79171" i="2" l="1"/>
  <c r="R79170" i="2"/>
  <c r="N79171" i="2"/>
  <c r="O79171" i="2" l="1"/>
  <c r="P79171" i="2" s="1"/>
  <c r="I79172" i="2" l="1"/>
  <c r="R79171" i="2"/>
  <c r="N79172" i="2"/>
  <c r="O79172" i="2" l="1"/>
  <c r="P79172" i="2" s="1"/>
  <c r="I79173" i="2" l="1"/>
  <c r="R79172" i="2"/>
  <c r="N79173" i="2"/>
  <c r="O79173" i="2" l="1"/>
  <c r="R79173" i="2" s="1"/>
  <c r="P79173" i="2" l="1"/>
  <c r="I79174" i="2" l="1"/>
  <c r="N79174" i="2" s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l="1"/>
  <c r="R79180" i="2"/>
  <c r="N79181" i="2"/>
  <c r="O79181" i="2" l="1"/>
  <c r="P79181" i="2" s="1"/>
  <c r="I79182" i="2" l="1"/>
  <c r="N79182" i="2" s="1"/>
  <c r="R79181" i="2"/>
  <c r="O79182" i="2" l="1"/>
  <c r="P79182" i="2" s="1"/>
  <c r="I79183" i="2" l="1"/>
  <c r="R79182" i="2"/>
  <c r="N79183" i="2"/>
  <c r="O79183" i="2" l="1"/>
  <c r="R79183" i="2" s="1"/>
  <c r="P79183" i="2" l="1"/>
  <c r="I79184" i="2" l="1"/>
  <c r="N79184" i="2" s="1"/>
  <c r="O79184" i="2" l="1"/>
  <c r="P79184" i="2" s="1"/>
  <c r="I79185" i="2" l="1"/>
  <c r="N79185" i="2" s="1"/>
  <c r="R79184" i="2"/>
  <c r="O79185" i="2" l="1"/>
  <c r="R79185" i="2" s="1"/>
  <c r="P79185" i="2" l="1"/>
  <c r="I79186" i="2" l="1"/>
  <c r="N79186" i="2" s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l="1"/>
  <c r="R79192" i="2"/>
  <c r="N79193" i="2"/>
  <c r="O79193" i="2" l="1"/>
  <c r="P79193" i="2" s="1"/>
  <c r="I79194" i="2" l="1"/>
  <c r="N79194" i="2" s="1"/>
  <c r="R79193" i="2"/>
  <c r="O79194" i="2" l="1"/>
  <c r="P79194" i="2" s="1"/>
  <c r="I79195" i="2" l="1"/>
  <c r="N79195" i="2" s="1"/>
  <c r="R79194" i="2"/>
  <c r="O79195" i="2" l="1"/>
  <c r="P79195" i="2" s="1"/>
  <c r="I79196" i="2" l="1"/>
  <c r="R79195" i="2"/>
  <c r="N79196" i="2"/>
  <c r="O79196" i="2" l="1"/>
  <c r="P79196" i="2" s="1"/>
  <c r="I79197" i="2" l="1"/>
  <c r="N79197" i="2" s="1"/>
  <c r="R79196" i="2"/>
  <c r="O79197" i="2" l="1"/>
  <c r="R79197" i="2" s="1"/>
  <c r="P79197" i="2" l="1"/>
  <c r="I79198" i="2" l="1"/>
  <c r="N79198" i="2" s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I79205" i="2" s="1"/>
  <c r="R79203" i="2" l="1"/>
  <c r="N79204" i="2"/>
  <c r="O79204" i="2" l="1"/>
  <c r="P79204" i="2" s="1"/>
  <c r="R79204" i="2" l="1"/>
  <c r="N79205" i="2"/>
  <c r="O79205" i="2" l="1"/>
  <c r="P79205" i="2" s="1"/>
  <c r="I79206" i="2" l="1"/>
  <c r="N79206" i="2" s="1"/>
  <c r="R79205" i="2"/>
  <c r="O79206" i="2" l="1"/>
  <c r="P79206" i="2" s="1"/>
  <c r="I79207" i="2" l="1"/>
  <c r="N79207" i="2" s="1"/>
  <c r="R79206" i="2"/>
  <c r="O79207" i="2" l="1"/>
  <c r="P79207" i="2" s="1"/>
  <c r="I79208" i="2" l="1"/>
  <c r="N79208" i="2" s="1"/>
  <c r="R79207" i="2"/>
  <c r="O79208" i="2" l="1"/>
  <c r="P79208" i="2" s="1"/>
  <c r="I79209" i="2" l="1"/>
  <c r="N79209" i="2" s="1"/>
  <c r="R79208" i="2"/>
  <c r="O79209" i="2" l="1"/>
  <c r="R79209" i="2" s="1"/>
  <c r="P79209" i="2" l="1"/>
  <c r="I79210" i="2" l="1"/>
  <c r="N79210" i="2" s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l="1"/>
  <c r="N79217" i="2" s="1"/>
  <c r="R79216" i="2"/>
  <c r="O79217" i="2" l="1"/>
  <c r="P79217" i="2" s="1"/>
  <c r="I79218" i="2" l="1"/>
  <c r="N79218" i="2" s="1"/>
  <c r="R79217" i="2"/>
  <c r="O79218" i="2" l="1"/>
  <c r="P79218" i="2" s="1"/>
  <c r="I79219" i="2" l="1"/>
  <c r="N79219" i="2" s="1"/>
  <c r="R79218" i="2"/>
  <c r="O79219" i="2" l="1"/>
  <c r="P79219" i="2" s="1"/>
  <c r="I79220" i="2" l="1"/>
  <c r="N79220" i="2" s="1"/>
  <c r="R79219" i="2"/>
  <c r="O79220" i="2" l="1"/>
  <c r="P79220" i="2" s="1"/>
  <c r="I79221" i="2" l="1"/>
  <c r="R79220" i="2"/>
  <c r="N79221" i="2"/>
  <c r="O79221" i="2" l="1"/>
  <c r="P79221" i="2" s="1"/>
  <c r="I79222" i="2" l="1"/>
  <c r="R79221" i="2"/>
  <c r="N79222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l="1"/>
  <c r="R79228" i="2"/>
  <c r="N79229" i="2"/>
  <c r="O79229" i="2" l="1"/>
  <c r="P79229" i="2" s="1"/>
  <c r="I79230" i="2" l="1"/>
  <c r="N79230" i="2" s="1"/>
  <c r="R79229" i="2"/>
  <c r="O79230" i="2" l="1"/>
  <c r="P79230" i="2" s="1"/>
  <c r="I79231" i="2" l="1"/>
  <c r="N79231" i="2" s="1"/>
  <c r="R79230" i="2"/>
  <c r="O79231" i="2" l="1"/>
  <c r="R79231" i="2" s="1"/>
  <c r="P79231" i="2" l="1"/>
  <c r="I79232" i="2" l="1"/>
  <c r="N79232" i="2" s="1"/>
  <c r="O79232" i="2" l="1"/>
  <c r="P79232" i="2" s="1"/>
  <c r="I79233" i="2" l="1"/>
  <c r="R79232" i="2"/>
  <c r="N79233" i="2"/>
  <c r="O79233" i="2" l="1"/>
  <c r="R79233" i="2" s="1"/>
  <c r="P79233" i="2" l="1"/>
  <c r="I79234" i="2" l="1"/>
  <c r="N79234" i="2" s="1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l="1"/>
  <c r="N79241" i="2" s="1"/>
  <c r="R79240" i="2"/>
  <c r="O79241" i="2" l="1"/>
  <c r="P79241" i="2" s="1"/>
  <c r="I79242" i="2" l="1"/>
  <c r="R79241" i="2"/>
  <c r="N79242" i="2"/>
  <c r="O79242" i="2" l="1"/>
  <c r="P79242" i="2" s="1"/>
  <c r="I79243" i="2" l="1"/>
  <c r="N79243" i="2" s="1"/>
  <c r="R79242" i="2"/>
  <c r="O79243" i="2" l="1"/>
  <c r="R79243" i="2" s="1"/>
  <c r="P79243" i="2" l="1"/>
  <c r="I79244" i="2" l="1"/>
  <c r="N79244" i="2" s="1"/>
  <c r="O79244" i="2" l="1"/>
  <c r="P79244" i="2" s="1"/>
  <c r="I79245" i="2" l="1"/>
  <c r="R79244" i="2"/>
  <c r="N79245" i="2"/>
  <c r="O79245" i="2" l="1"/>
  <c r="P79245" i="2" s="1"/>
  <c r="I79246" i="2" l="1"/>
  <c r="N79246" i="2" s="1"/>
  <c r="R79245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l="1"/>
  <c r="N79253" i="2" s="1"/>
  <c r="R79252" i="2"/>
  <c r="O79253" i="2" l="1"/>
  <c r="P79253" i="2" s="1"/>
  <c r="I79254" i="2" l="1"/>
  <c r="R79253" i="2"/>
  <c r="N79254" i="2"/>
  <c r="O79254" i="2" l="1"/>
  <c r="P79254" i="2" s="1"/>
  <c r="I79255" i="2" l="1"/>
  <c r="N79255" i="2" s="1"/>
  <c r="R79254" i="2"/>
  <c r="O79255" i="2" l="1"/>
  <c r="R79255" i="2" s="1"/>
  <c r="P79255" i="2" l="1"/>
  <c r="I79256" i="2" l="1"/>
  <c r="N79256" i="2" s="1"/>
  <c r="O79256" i="2" l="1"/>
  <c r="P79256" i="2" s="1"/>
  <c r="I79257" i="2" l="1"/>
  <c r="N79257" i="2" s="1"/>
  <c r="R79256" i="2"/>
  <c r="O79257" i="2" l="1"/>
  <c r="P79257" i="2" s="1"/>
  <c r="I79258" i="2" l="1"/>
  <c r="R79257" i="2"/>
  <c r="N79258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l="1"/>
  <c r="N79265" i="2" s="1"/>
  <c r="R79264" i="2"/>
  <c r="O79265" i="2" l="1"/>
  <c r="P79265" i="2" s="1"/>
  <c r="I79266" i="2" l="1"/>
  <c r="R79265" i="2"/>
  <c r="N79266" i="2"/>
  <c r="O79266" i="2" l="1"/>
  <c r="P79266" i="2" s="1"/>
  <c r="I79267" i="2" l="1"/>
  <c r="R79266" i="2"/>
  <c r="N79267" i="2"/>
  <c r="O79267" i="2" l="1"/>
  <c r="P79267" i="2" s="1"/>
  <c r="I79268" i="2" l="1"/>
  <c r="R79267" i="2"/>
  <c r="N79268" i="2"/>
  <c r="O79268" i="2" l="1"/>
  <c r="P79268" i="2" s="1"/>
  <c r="I79269" i="2" l="1"/>
  <c r="N79269" i="2" s="1"/>
  <c r="R79268" i="2"/>
  <c r="O79269" i="2" l="1"/>
  <c r="P79269" i="2" s="1"/>
  <c r="I79270" i="2" l="1"/>
  <c r="R79269" i="2"/>
  <c r="N79270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l="1"/>
  <c r="R79276" i="2"/>
  <c r="N79277" i="2"/>
  <c r="O79277" i="2" l="1"/>
  <c r="P79277" i="2" s="1"/>
  <c r="I79278" i="2" l="1"/>
  <c r="N79278" i="2" s="1"/>
  <c r="R79277" i="2"/>
  <c r="O79278" i="2" l="1"/>
  <c r="P79278" i="2" s="1"/>
  <c r="I79279" i="2" l="1"/>
  <c r="R79278" i="2"/>
  <c r="N79279" i="2"/>
  <c r="O79279" i="2" l="1"/>
  <c r="P79279" i="2" s="1"/>
  <c r="I79280" i="2" l="1"/>
  <c r="N79280" i="2" s="1"/>
  <c r="R79279" i="2"/>
  <c r="O79280" i="2" l="1"/>
  <c r="P79280" i="2" s="1"/>
  <c r="I79281" i="2" l="1"/>
  <c r="R79280" i="2"/>
  <c r="N79281" i="2"/>
  <c r="O79281" i="2" l="1"/>
  <c r="R79281" i="2" s="1"/>
  <c r="P79281" i="2" l="1"/>
  <c r="I79282" i="2" l="1"/>
  <c r="N79282" i="2" s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l="1"/>
  <c r="R79288" i="2"/>
  <c r="N79289" i="2"/>
  <c r="O79289" i="2" l="1"/>
  <c r="R79289" i="2" s="1"/>
  <c r="P79289" i="2" l="1"/>
  <c r="I79290" i="2" l="1"/>
  <c r="N79290" i="2"/>
  <c r="O79290" i="2" l="1"/>
  <c r="P79290" i="2" s="1"/>
  <c r="I79291" i="2" l="1"/>
  <c r="R79290" i="2"/>
  <c r="N79291" i="2"/>
  <c r="O79291" i="2" l="1"/>
  <c r="R79291" i="2" s="1"/>
  <c r="P79291" i="2" l="1"/>
  <c r="I79292" i="2" l="1"/>
  <c r="N79292" i="2" s="1"/>
  <c r="O79292" i="2" l="1"/>
  <c r="P79292" i="2" s="1"/>
  <c r="I79293" i="2" l="1"/>
  <c r="N79293" i="2" s="1"/>
  <c r="R79292" i="2"/>
  <c r="O79293" i="2" l="1"/>
  <c r="P79293" i="2" s="1"/>
  <c r="I79294" i="2" l="1"/>
  <c r="R79293" i="2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l="1"/>
  <c r="R79300" i="2"/>
  <c r="N79301" i="2"/>
  <c r="O79301" i="2" l="1"/>
  <c r="P79301" i="2" s="1"/>
  <c r="I79302" i="2" l="1"/>
  <c r="R79301" i="2"/>
  <c r="N79302" i="2"/>
  <c r="O79302" i="2" l="1"/>
  <c r="P79302" i="2" s="1"/>
  <c r="I79303" i="2" l="1"/>
  <c r="R79302" i="2"/>
  <c r="N79303" i="2"/>
  <c r="O79303" i="2" l="1"/>
  <c r="P79303" i="2" s="1"/>
  <c r="I79304" i="2" l="1"/>
  <c r="R79303" i="2"/>
  <c r="N79304" i="2"/>
  <c r="O79304" i="2" l="1"/>
  <c r="P79304" i="2" s="1"/>
  <c r="I79305" i="2" l="1"/>
  <c r="R79304" i="2"/>
  <c r="N79305" i="2"/>
  <c r="O79305" i="2" l="1"/>
  <c r="R79305" i="2" s="1"/>
  <c r="P79305" i="2" l="1"/>
  <c r="I79306" i="2" l="1"/>
  <c r="N79306" i="2" s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l="1"/>
  <c r="R79312" i="2"/>
  <c r="N79313" i="2"/>
  <c r="O79313" i="2" l="1"/>
  <c r="R79313" i="2" s="1"/>
  <c r="P79313" i="2" l="1"/>
  <c r="I79314" i="2" l="1"/>
  <c r="N79314" i="2" s="1"/>
  <c r="O79314" i="2" l="1"/>
  <c r="P79314" i="2" s="1"/>
  <c r="I79315" i="2" l="1"/>
  <c r="R79314" i="2"/>
  <c r="N79315" i="2"/>
  <c r="O79315" i="2" l="1"/>
  <c r="R79315" i="2" s="1"/>
  <c r="P79315" i="2" l="1"/>
  <c r="I79316" i="2" l="1"/>
  <c r="N79316" i="2" s="1"/>
  <c r="O79316" i="2" l="1"/>
  <c r="P79316" i="2" s="1"/>
  <c r="I79317" i="2" l="1"/>
  <c r="N79317" i="2" s="1"/>
  <c r="R79316" i="2"/>
  <c r="O79317" i="2" l="1"/>
  <c r="P79317" i="2" s="1"/>
  <c r="I79318" i="2" l="1"/>
  <c r="N79318" i="2" s="1"/>
  <c r="R79317" i="2"/>
  <c r="O79318" i="2" l="1"/>
  <c r="P79318" i="2" s="1"/>
  <c r="I79319" i="2" s="1"/>
  <c r="R79318" i="2" l="1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l="1"/>
  <c r="N79325" i="2" s="1"/>
  <c r="R79324" i="2"/>
  <c r="O79325" i="2" l="1"/>
  <c r="P79325" i="2" s="1"/>
  <c r="I79326" i="2" l="1"/>
  <c r="R79325" i="2"/>
  <c r="N79326" i="2"/>
  <c r="O79326" i="2" l="1"/>
  <c r="P79326" i="2" s="1"/>
  <c r="I79327" i="2" l="1"/>
  <c r="N79327" i="2" s="1"/>
  <c r="R79326" i="2"/>
  <c r="O79327" i="2" l="1"/>
  <c r="P79327" i="2" s="1"/>
  <c r="I79328" i="2" l="1"/>
  <c r="N79328" i="2" s="1"/>
  <c r="R79327" i="2"/>
  <c r="O79328" i="2" l="1"/>
  <c r="P79328" i="2" s="1"/>
  <c r="I79329" i="2" l="1"/>
  <c r="N79329" i="2" s="1"/>
  <c r="R79328" i="2"/>
  <c r="O79329" i="2" l="1"/>
  <c r="R79329" i="2" s="1"/>
  <c r="P79329" i="2" l="1"/>
  <c r="I79330" i="2" l="1"/>
  <c r="N79330" i="2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l="1"/>
  <c r="R79336" i="2"/>
  <c r="N79337" i="2"/>
  <c r="O79337" i="2" l="1"/>
  <c r="R79337" i="2" s="1"/>
  <c r="P79337" i="2" l="1"/>
  <c r="I79338" i="2" l="1"/>
  <c r="N79338" i="2"/>
  <c r="O79338" i="2" l="1"/>
  <c r="P79338" i="2" s="1"/>
  <c r="I79339" i="2" l="1"/>
  <c r="N79339" i="2" s="1"/>
  <c r="R79338" i="2"/>
  <c r="O79339" i="2" l="1"/>
  <c r="R79339" i="2" s="1"/>
  <c r="P79339" i="2" l="1"/>
  <c r="I79340" i="2" l="1"/>
  <c r="N79340" i="2" s="1"/>
  <c r="O79340" i="2" l="1"/>
  <c r="P79340" i="2" s="1"/>
  <c r="I79341" i="2" l="1"/>
  <c r="N79341" i="2" s="1"/>
  <c r="R79340" i="2"/>
  <c r="O79341" i="2" l="1"/>
  <c r="R79341" i="2" s="1"/>
  <c r="P79341" i="2" l="1"/>
  <c r="I79342" i="2" l="1"/>
  <c r="N79342" i="2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l="1"/>
  <c r="R79348" i="2"/>
  <c r="N79349" i="2"/>
  <c r="O79349" i="2" l="1"/>
  <c r="P79349" i="2" s="1"/>
  <c r="I79350" i="2" l="1"/>
  <c r="N79350" i="2" s="1"/>
  <c r="R79349" i="2"/>
  <c r="O79350" i="2" l="1"/>
  <c r="P79350" i="2" s="1"/>
  <c r="I79351" i="2" l="1"/>
  <c r="R79350" i="2"/>
  <c r="N79351" i="2"/>
  <c r="O79351" i="2" l="1"/>
  <c r="P79351" i="2" s="1"/>
  <c r="I79352" i="2" l="1"/>
  <c r="N79352" i="2" s="1"/>
  <c r="R79351" i="2"/>
  <c r="O79352" i="2" l="1"/>
  <c r="P79352" i="2" s="1"/>
  <c r="I79353" i="2" l="1"/>
  <c r="N79353" i="2" s="1"/>
  <c r="R79352" i="2"/>
  <c r="O79353" i="2" l="1"/>
  <c r="R79353" i="2" s="1"/>
  <c r="P79353" i="2" l="1"/>
  <c r="I79354" i="2" l="1"/>
  <c r="N79354" i="2" s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l="1"/>
  <c r="N79361" i="2" s="1"/>
  <c r="R79360" i="2"/>
  <c r="O79361" i="2" l="1"/>
  <c r="R79361" i="2" s="1"/>
  <c r="P79361" i="2" l="1"/>
  <c r="I79362" i="2" l="1"/>
  <c r="N79362" i="2" s="1"/>
  <c r="O79362" i="2" l="1"/>
  <c r="P79362" i="2" s="1"/>
  <c r="I79363" i="2" l="1"/>
  <c r="R79362" i="2"/>
  <c r="N79363" i="2"/>
  <c r="O79363" i="2" l="1"/>
  <c r="P79363" i="2" s="1"/>
  <c r="I79364" i="2" l="1"/>
  <c r="R79363" i="2"/>
  <c r="N79364" i="2"/>
  <c r="O79364" i="2" l="1"/>
  <c r="P79364" i="2" s="1"/>
  <c r="I79365" i="2" l="1"/>
  <c r="N79365" i="2" s="1"/>
  <c r="R79364" i="2"/>
  <c r="O79365" i="2" l="1"/>
  <c r="P79365" i="2" s="1"/>
  <c r="I79366" i="2" l="1"/>
  <c r="R79365" i="2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l="1"/>
  <c r="N79373" i="2" s="1"/>
  <c r="R79372" i="2"/>
  <c r="O79373" i="2" l="1"/>
  <c r="R79373" i="2" s="1"/>
  <c r="P79373" i="2" l="1"/>
  <c r="I79374" i="2" l="1"/>
  <c r="N79374" i="2" s="1"/>
  <c r="O79374" i="2" l="1"/>
  <c r="P79374" i="2" s="1"/>
  <c r="I79375" i="2" l="1"/>
  <c r="N79375" i="2" s="1"/>
  <c r="R79374" i="2"/>
  <c r="O79375" i="2" l="1"/>
  <c r="P79375" i="2" s="1"/>
  <c r="I79376" i="2" l="1"/>
  <c r="N79376" i="2" s="1"/>
  <c r="R79375" i="2"/>
  <c r="O79376" i="2" l="1"/>
  <c r="P79376" i="2" s="1"/>
  <c r="I79377" i="2" l="1"/>
  <c r="N79377" i="2" s="1"/>
  <c r="R79376" i="2"/>
  <c r="O79377" i="2" l="1"/>
  <c r="P79377" i="2" s="1"/>
  <c r="I79378" i="2" l="1"/>
  <c r="R79377" i="2"/>
  <c r="N79378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l="1"/>
  <c r="N79385" i="2" s="1"/>
  <c r="R79384" i="2"/>
  <c r="O79385" i="2" l="1"/>
  <c r="P79385" i="2" s="1"/>
  <c r="I79386" i="2" l="1"/>
  <c r="N79386" i="2" s="1"/>
  <c r="R79385" i="2"/>
  <c r="O79386" i="2" l="1"/>
  <c r="P79386" i="2" s="1"/>
  <c r="I79387" i="2" l="1"/>
  <c r="R79386" i="2"/>
  <c r="N79387" i="2"/>
  <c r="O79387" i="2" l="1"/>
  <c r="P79387" i="2" s="1"/>
  <c r="I79388" i="2" l="1"/>
  <c r="N79388" i="2" s="1"/>
  <c r="R79387" i="2"/>
  <c r="O79388" i="2" l="1"/>
  <c r="P79388" i="2" s="1"/>
  <c r="I79389" i="2" l="1"/>
  <c r="R79388" i="2"/>
  <c r="N79389" i="2"/>
  <c r="O79389" i="2" l="1"/>
  <c r="R79389" i="2" s="1"/>
  <c r="P79389" i="2" l="1"/>
  <c r="I79390" i="2" l="1"/>
  <c r="N79390" i="2" s="1"/>
  <c r="O79390" i="2" l="1"/>
  <c r="P79390" i="2" s="1"/>
  <c r="I79391" i="2" s="1"/>
  <c r="N79391" i="2" s="1"/>
  <c r="R79390" i="2" l="1"/>
  <c r="O79391" i="2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l="1"/>
  <c r="R79396" i="2"/>
  <c r="N79397" i="2"/>
  <c r="O79397" i="2" l="1"/>
  <c r="P79397" i="2" s="1"/>
  <c r="I79398" i="2" l="1"/>
  <c r="R79397" i="2"/>
  <c r="N79398" i="2"/>
  <c r="O79398" i="2" l="1"/>
  <c r="P79398" i="2" s="1"/>
  <c r="I79399" i="2" l="1"/>
  <c r="R79398" i="2"/>
  <c r="N79399" i="2"/>
  <c r="O79399" i="2" l="1"/>
  <c r="R79399" i="2" s="1"/>
  <c r="P79399" i="2" l="1"/>
  <c r="I79400" i="2" l="1"/>
  <c r="N79400" i="2" s="1"/>
  <c r="O79400" i="2" l="1"/>
  <c r="P79400" i="2" s="1"/>
  <c r="I79401" i="2" l="1"/>
  <c r="R79400" i="2"/>
  <c r="N79401" i="2"/>
  <c r="O79401" i="2" l="1"/>
  <c r="P79401" i="2" s="1"/>
  <c r="I79402" i="2" l="1"/>
  <c r="R79401" i="2"/>
  <c r="N79402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l="1"/>
  <c r="N79409" i="2" s="1"/>
  <c r="R79408" i="2"/>
  <c r="O79409" i="2" l="1"/>
  <c r="P79409" i="2" s="1"/>
  <c r="I79410" i="2" l="1"/>
  <c r="N79410" i="2" s="1"/>
  <c r="R79409" i="2"/>
  <c r="O79410" i="2" l="1"/>
  <c r="P79410" i="2" s="1"/>
  <c r="I79411" i="2" l="1"/>
  <c r="R79410" i="2"/>
  <c r="N79411" i="2"/>
  <c r="O79411" i="2" l="1"/>
  <c r="P79411" i="2" s="1"/>
  <c r="I79412" i="2" l="1"/>
  <c r="N79412" i="2" s="1"/>
  <c r="R79411" i="2"/>
  <c r="O79412" i="2" l="1"/>
  <c r="P79412" i="2" s="1"/>
  <c r="I79413" i="2" l="1"/>
  <c r="R79412" i="2"/>
  <c r="N79413" i="2"/>
  <c r="O79413" i="2" l="1"/>
  <c r="R79413" i="2" s="1"/>
  <c r="P79413" i="2" l="1"/>
  <c r="I79414" i="2" l="1"/>
  <c r="N79414" i="2" s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l="1"/>
  <c r="R79420" i="2"/>
  <c r="N79421" i="2"/>
  <c r="O79421" i="2" l="1"/>
  <c r="R79421" i="2" s="1"/>
  <c r="P79421" i="2" l="1"/>
  <c r="I79422" i="2" l="1"/>
  <c r="N79422" i="2" s="1"/>
  <c r="O79422" i="2" l="1"/>
  <c r="P79422" i="2" s="1"/>
  <c r="I79423" i="2" l="1"/>
  <c r="N79423" i="2" s="1"/>
  <c r="R79422" i="2"/>
  <c r="O79423" i="2" l="1"/>
  <c r="R79423" i="2" s="1"/>
  <c r="P79423" i="2" l="1"/>
  <c r="I79424" i="2" l="1"/>
  <c r="N79424" i="2" s="1"/>
  <c r="O79424" i="2" l="1"/>
  <c r="P79424" i="2" s="1"/>
  <c r="I79425" i="2" l="1"/>
  <c r="R79424" i="2"/>
  <c r="N79425" i="2"/>
  <c r="O79425" i="2" l="1"/>
  <c r="R79425" i="2" s="1"/>
  <c r="P79425" i="2" l="1"/>
  <c r="I79426" i="2" l="1"/>
  <c r="N79426" i="2" s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l="1"/>
  <c r="R79432" i="2"/>
  <c r="N79433" i="2"/>
  <c r="O79433" i="2" l="1"/>
  <c r="P79433" i="2" s="1"/>
  <c r="I79434" i="2" l="1"/>
  <c r="R79433" i="2"/>
  <c r="N79434" i="2"/>
  <c r="O79434" i="2" l="1"/>
  <c r="P79434" i="2" s="1"/>
  <c r="I79435" i="2" l="1"/>
  <c r="R79434" i="2"/>
  <c r="N79435" i="2"/>
  <c r="O79435" i="2" l="1"/>
  <c r="P79435" i="2" s="1"/>
  <c r="I79436" i="2" l="1"/>
  <c r="N79436" i="2" s="1"/>
  <c r="R79435" i="2"/>
  <c r="O79436" i="2" l="1"/>
  <c r="P79436" i="2" s="1"/>
  <c r="I79437" i="2" l="1"/>
  <c r="R79436" i="2"/>
  <c r="N79437" i="2"/>
  <c r="O79437" i="2" l="1"/>
  <c r="R79437" i="2" s="1"/>
  <c r="P79437" i="2" l="1"/>
  <c r="I79438" i="2" l="1"/>
  <c r="N79438" i="2" s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l="1"/>
  <c r="N79445" i="2" s="1"/>
  <c r="R79444" i="2"/>
  <c r="O79445" i="2" l="1"/>
  <c r="P79445" i="2" s="1"/>
  <c r="I79446" i="2" l="1"/>
  <c r="R79445" i="2"/>
  <c r="N79446" i="2"/>
  <c r="O79446" i="2" l="1"/>
  <c r="P79446" i="2" s="1"/>
  <c r="I79447" i="2" l="1"/>
  <c r="N79447" i="2" s="1"/>
  <c r="R79446" i="2"/>
  <c r="O79447" i="2" l="1"/>
  <c r="R79447" i="2" s="1"/>
  <c r="P79447" i="2" l="1"/>
  <c r="I79448" i="2" l="1"/>
  <c r="N79448" i="2" s="1"/>
  <c r="O79448" i="2" l="1"/>
  <c r="P79448" i="2" s="1"/>
  <c r="I79449" i="2" l="1"/>
  <c r="R79448" i="2"/>
  <c r="N79449" i="2"/>
  <c r="O79449" i="2" l="1"/>
  <c r="P79449" i="2" s="1"/>
  <c r="I79450" i="2" l="1"/>
  <c r="R79449" i="2"/>
  <c r="N79450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l="1"/>
  <c r="R79456" i="2"/>
  <c r="N79457" i="2"/>
  <c r="O79457" i="2" l="1"/>
  <c r="R79457" i="2" s="1"/>
  <c r="P79457" i="2" l="1"/>
  <c r="I79458" i="2" l="1"/>
  <c r="N79458" i="2"/>
  <c r="O79458" i="2" l="1"/>
  <c r="P79458" i="2" s="1"/>
  <c r="I79459" i="2" l="1"/>
  <c r="N79459" i="2" s="1"/>
  <c r="R79458" i="2"/>
  <c r="O79459" i="2" l="1"/>
  <c r="P79459" i="2" s="1"/>
  <c r="I79460" i="2" l="1"/>
  <c r="N79460" i="2" s="1"/>
  <c r="R79459" i="2"/>
  <c r="O79460" i="2" l="1"/>
  <c r="P79460" i="2" s="1"/>
  <c r="I79461" i="2" l="1"/>
  <c r="R79460" i="2"/>
  <c r="N79461" i="2"/>
  <c r="O79461" i="2" l="1"/>
  <c r="P79461" i="2" s="1"/>
  <c r="I79462" i="2" l="1"/>
  <c r="N79462" i="2" s="1"/>
  <c r="R79461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P79466" i="2" s="1"/>
  <c r="I79467" i="2" s="1"/>
  <c r="R79466" i="2" l="1"/>
  <c r="N79467" i="2"/>
  <c r="O79467" i="2" l="1"/>
  <c r="R79467" i="2" s="1"/>
  <c r="P79467" i="2" l="1"/>
  <c r="I79468" i="2" s="1"/>
  <c r="N79468" i="2" s="1"/>
  <c r="O79468" i="2" l="1"/>
  <c r="R79468" i="2" s="1"/>
  <c r="P79468" i="2" l="1"/>
  <c r="I79469" i="2" l="1"/>
  <c r="N79469" i="2" s="1"/>
  <c r="O79469" i="2" l="1"/>
  <c r="R79469" i="2" s="1"/>
  <c r="P79469" i="2" l="1"/>
  <c r="I79470" i="2"/>
  <c r="N79470" i="2" s="1"/>
  <c r="O79470" i="2" l="1"/>
  <c r="P79470" i="2" s="1"/>
  <c r="I79471" i="2" s="1"/>
  <c r="N79471" i="2" s="1"/>
  <c r="R79470" i="2" l="1"/>
  <c r="O79471" i="2"/>
  <c r="P79471" i="2" s="1"/>
  <c r="I79472" i="2" l="1"/>
  <c r="N79472" i="2" s="1"/>
  <c r="R79471" i="2"/>
  <c r="O79472" i="2" l="1"/>
  <c r="P79472" i="2" s="1"/>
  <c r="I79473" i="2" l="1"/>
  <c r="N79473" i="2" s="1"/>
  <c r="R79472" i="2"/>
  <c r="O79473" i="2" l="1"/>
  <c r="R79473" i="2" s="1"/>
  <c r="P79473" i="2" l="1"/>
  <c r="I79474" i="2" l="1"/>
  <c r="N79474" i="2" s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l="1"/>
  <c r="R79480" i="2"/>
  <c r="N79481" i="2"/>
  <c r="O79481" i="2" l="1"/>
  <c r="P79481" i="2" s="1"/>
  <c r="I79482" i="2" l="1"/>
  <c r="R79481" i="2"/>
  <c r="N79482" i="2"/>
  <c r="O79482" i="2" l="1"/>
  <c r="P79482" i="2" s="1"/>
  <c r="I79483" i="2" l="1"/>
  <c r="N79483" i="2" s="1"/>
  <c r="R79482" i="2"/>
  <c r="O79483" i="2" l="1"/>
  <c r="R79483" i="2" s="1"/>
  <c r="P79483" i="2" l="1"/>
  <c r="I79484" i="2" l="1"/>
  <c r="N79484" i="2" s="1"/>
  <c r="O79484" i="2" l="1"/>
  <c r="P79484" i="2" s="1"/>
  <c r="I79485" i="2" l="1"/>
  <c r="N79485" i="2" s="1"/>
  <c r="R79484" i="2"/>
  <c r="O79485" i="2" l="1"/>
  <c r="P79485" i="2" s="1"/>
  <c r="I79486" i="2" l="1"/>
  <c r="N79486" i="2" s="1"/>
  <c r="R79485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I79493" i="2" s="1"/>
  <c r="R79491" i="2" l="1"/>
  <c r="N79492" i="2"/>
  <c r="O79492" i="2" l="1"/>
  <c r="P79492" i="2" s="1"/>
  <c r="R79492" i="2" l="1"/>
  <c r="N79493" i="2"/>
  <c r="O79493" i="2" l="1"/>
  <c r="P79493" i="2" s="1"/>
  <c r="I79494" i="2" l="1"/>
  <c r="R79493" i="2"/>
  <c r="N79494" i="2"/>
  <c r="O79494" i="2" l="1"/>
  <c r="P79494" i="2" s="1"/>
  <c r="I79495" i="2" l="1"/>
  <c r="R79494" i="2"/>
  <c r="N79495" i="2"/>
  <c r="O79495" i="2" l="1"/>
  <c r="P79495" i="2" s="1"/>
  <c r="I79496" i="2" l="1"/>
  <c r="R79495" i="2"/>
  <c r="N79496" i="2"/>
  <c r="O79496" i="2" l="1"/>
  <c r="P79496" i="2" s="1"/>
  <c r="I79497" i="2" l="1"/>
  <c r="R79496" i="2"/>
  <c r="N79497" i="2"/>
  <c r="O79497" i="2" l="1"/>
  <c r="R79497" i="2" s="1"/>
  <c r="P79497" i="2" l="1"/>
  <c r="I79498" i="2" l="1"/>
  <c r="N79498" i="2" s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l="1"/>
  <c r="N79505" i="2" s="1"/>
  <c r="R79504" i="2"/>
  <c r="O79505" i="2" l="1"/>
  <c r="R79505" i="2" s="1"/>
  <c r="P79505" i="2" l="1"/>
  <c r="I79506" i="2" l="1"/>
  <c r="N79506" i="2" s="1"/>
  <c r="O79506" i="2" l="1"/>
  <c r="P79506" i="2" s="1"/>
  <c r="I79507" i="2" l="1"/>
  <c r="R79506" i="2"/>
  <c r="N79507" i="2"/>
  <c r="O79507" i="2" l="1"/>
  <c r="R79507" i="2" s="1"/>
  <c r="P79507" i="2" l="1"/>
  <c r="I79508" i="2" l="1"/>
  <c r="N79508" i="2" s="1"/>
  <c r="O79508" i="2" l="1"/>
  <c r="P79508" i="2" s="1"/>
  <c r="I79509" i="2" l="1"/>
  <c r="R79508" i="2"/>
  <c r="N79509" i="2"/>
  <c r="O79509" i="2" l="1"/>
  <c r="R79509" i="2" s="1"/>
  <c r="P79509" i="2" l="1"/>
  <c r="I79510" i="2" l="1"/>
  <c r="N79510" i="2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l="1"/>
  <c r="N79517" i="2" s="1"/>
  <c r="R79516" i="2"/>
  <c r="O79517" i="2" l="1"/>
  <c r="P79517" i="2" s="1"/>
  <c r="I79518" i="2" l="1"/>
  <c r="R79517" i="2"/>
  <c r="N79518" i="2"/>
  <c r="O79518" i="2" l="1"/>
  <c r="P79518" i="2" s="1"/>
  <c r="I79519" i="2" l="1"/>
  <c r="R79518" i="2"/>
  <c r="N79519" i="2"/>
  <c r="O79519" i="2" l="1"/>
  <c r="P79519" i="2" s="1"/>
  <c r="I79520" i="2" l="1"/>
  <c r="N79520" i="2" s="1"/>
  <c r="R79519" i="2"/>
  <c r="O79520" i="2" l="1"/>
  <c r="P79520" i="2" s="1"/>
  <c r="I79521" i="2" l="1"/>
  <c r="N79521" i="2" s="1"/>
  <c r="R79520" i="2"/>
  <c r="O79521" i="2" l="1"/>
  <c r="R79521" i="2" s="1"/>
  <c r="P79521" i="2" l="1"/>
  <c r="I79522" i="2" l="1"/>
  <c r="N79522" i="2" s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l="1"/>
  <c r="N79529" i="2" s="1"/>
  <c r="R79528" i="2"/>
  <c r="O79529" i="2" l="1"/>
  <c r="R79529" i="2" s="1"/>
  <c r="P79529" i="2" l="1"/>
  <c r="I79530" i="2" l="1"/>
  <c r="N79530" i="2" s="1"/>
  <c r="O79530" i="2" l="1"/>
  <c r="P79530" i="2" s="1"/>
  <c r="I79531" i="2" l="1"/>
  <c r="N79531" i="2" s="1"/>
  <c r="R79530" i="2"/>
  <c r="O79531" i="2" l="1"/>
  <c r="R79531" i="2" s="1"/>
  <c r="P79531" i="2" l="1"/>
  <c r="I79532" i="2" l="1"/>
  <c r="N79532" i="2" s="1"/>
  <c r="O79532" i="2" l="1"/>
  <c r="P79532" i="2" s="1"/>
  <c r="I79533" i="2" l="1"/>
  <c r="R79532" i="2"/>
  <c r="N79533" i="2"/>
  <c r="O79533" i="2" l="1"/>
  <c r="P79533" i="2" s="1"/>
  <c r="I79534" i="2" l="1"/>
  <c r="N79534" i="2" s="1"/>
  <c r="R79533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l="1"/>
  <c r="N79541" i="2" s="1"/>
  <c r="R79540" i="2"/>
  <c r="O79541" i="2" l="1"/>
  <c r="P79541" i="2" s="1"/>
  <c r="I79542" i="2" l="1"/>
  <c r="R79541" i="2"/>
  <c r="N79542" i="2"/>
  <c r="O79542" i="2" l="1"/>
  <c r="P79542" i="2" s="1"/>
  <c r="I79543" i="2" l="1"/>
  <c r="N79543" i="2" s="1"/>
  <c r="R79542" i="2"/>
  <c r="O79543" i="2" l="1"/>
  <c r="P79543" i="2" s="1"/>
  <c r="I79544" i="2" l="1"/>
  <c r="R79543" i="2"/>
  <c r="N79544" i="2"/>
  <c r="O79544" i="2" l="1"/>
  <c r="P79544" i="2" s="1"/>
  <c r="I79545" i="2" l="1"/>
  <c r="R79544" i="2"/>
  <c r="N79545" i="2"/>
  <c r="O79545" i="2" l="1"/>
  <c r="P79545" i="2" s="1"/>
  <c r="I79546" i="2" l="1"/>
  <c r="R79545" i="2"/>
  <c r="N79546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l="1"/>
  <c r="R79552" i="2"/>
  <c r="N79553" i="2"/>
  <c r="O79553" i="2" l="1"/>
  <c r="R79553" i="2" s="1"/>
  <c r="P79553" i="2" l="1"/>
  <c r="I79554" i="2" l="1"/>
  <c r="N79554" i="2" s="1"/>
  <c r="O79554" i="2" l="1"/>
  <c r="P79554" i="2" s="1"/>
  <c r="I79555" i="2" l="1"/>
  <c r="R79554" i="2"/>
  <c r="N79555" i="2"/>
  <c r="O79555" i="2" l="1"/>
  <c r="P79555" i="2" s="1"/>
  <c r="I79556" i="2" l="1"/>
  <c r="R79555" i="2"/>
  <c r="N79556" i="2"/>
  <c r="O79556" i="2" l="1"/>
  <c r="P79556" i="2" s="1"/>
  <c r="I79557" i="2" l="1"/>
  <c r="N79557" i="2" s="1"/>
  <c r="R79556" i="2"/>
  <c r="O79557" i="2" l="1"/>
  <c r="P79557" i="2" s="1"/>
  <c r="I79558" i="2" l="1"/>
  <c r="N79558" i="2" s="1"/>
  <c r="R79557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l="1"/>
  <c r="N79565" i="2" s="1"/>
  <c r="R79564" i="2"/>
  <c r="O79565" i="2" l="1"/>
  <c r="P79565" i="2" s="1"/>
  <c r="I79566" i="2" l="1"/>
  <c r="N79566" i="2" s="1"/>
  <c r="R79565" i="2"/>
  <c r="O79566" i="2" l="1"/>
  <c r="P79566" i="2" s="1"/>
  <c r="I79567" i="2" l="1"/>
  <c r="N79567" i="2" s="1"/>
  <c r="R79566" i="2"/>
  <c r="O79567" i="2" l="1"/>
  <c r="P79567" i="2" s="1"/>
  <c r="I79568" i="2" l="1"/>
  <c r="N79568" i="2" s="1"/>
  <c r="R79567" i="2"/>
  <c r="O79568" i="2" l="1"/>
  <c r="P79568" i="2" s="1"/>
  <c r="I79569" i="2" l="1"/>
  <c r="N79569" i="2" s="1"/>
  <c r="R79568" i="2"/>
  <c r="O79569" i="2" l="1"/>
  <c r="R79569" i="2" s="1"/>
  <c r="P79569" i="2" l="1"/>
  <c r="I79570" i="2" l="1"/>
  <c r="N79570" i="2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l="1"/>
  <c r="N79577" i="2" s="1"/>
  <c r="R79576" i="2"/>
  <c r="O79577" i="2" l="1"/>
  <c r="P79577" i="2" s="1"/>
  <c r="I79578" i="2" l="1"/>
  <c r="N79578" i="2" s="1"/>
  <c r="R79577" i="2"/>
  <c r="O79578" i="2" l="1"/>
  <c r="P79578" i="2" s="1"/>
  <c r="I79579" i="2" l="1"/>
  <c r="R79578" i="2"/>
  <c r="N79579" i="2"/>
  <c r="O79579" i="2" l="1"/>
  <c r="R79579" i="2" s="1"/>
  <c r="P79579" i="2" l="1"/>
  <c r="I79580" i="2" l="1"/>
  <c r="N79580" i="2" s="1"/>
  <c r="O79580" i="2" l="1"/>
  <c r="P79580" i="2" s="1"/>
  <c r="I79581" i="2" l="1"/>
  <c r="N79581" i="2" s="1"/>
  <c r="R79580" i="2"/>
  <c r="O79581" i="2" l="1"/>
  <c r="P79581" i="2" s="1"/>
  <c r="I79582" i="2" l="1"/>
  <c r="R79581" i="2"/>
  <c r="N79582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l="1"/>
  <c r="R79588" i="2"/>
  <c r="N79589" i="2"/>
  <c r="O79589" i="2" l="1"/>
  <c r="P79589" i="2" s="1"/>
  <c r="I79590" i="2" l="1"/>
  <c r="R79589" i="2"/>
  <c r="N79590" i="2"/>
  <c r="O79590" i="2" l="1"/>
  <c r="P79590" i="2" s="1"/>
  <c r="I79591" i="2" l="1"/>
  <c r="R79590" i="2"/>
  <c r="N79591" i="2"/>
  <c r="O79591" i="2" l="1"/>
  <c r="P79591" i="2" s="1"/>
  <c r="I79592" i="2" l="1"/>
  <c r="N79592" i="2" s="1"/>
  <c r="R79591" i="2"/>
  <c r="O79592" i="2" l="1"/>
  <c r="P79592" i="2" s="1"/>
  <c r="I79593" i="2" l="1"/>
  <c r="R79592" i="2"/>
  <c r="N79593" i="2"/>
  <c r="O79593" i="2" l="1"/>
  <c r="R79593" i="2" s="1"/>
  <c r="P79593" i="2" l="1"/>
  <c r="I79594" i="2" l="1"/>
  <c r="N79594" i="2" s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l="1"/>
  <c r="R79600" i="2"/>
  <c r="N79601" i="2"/>
  <c r="O79601" i="2" l="1"/>
  <c r="R79601" i="2" s="1"/>
  <c r="P79601" i="2" l="1"/>
  <c r="I79602" i="2" l="1"/>
  <c r="N79602" i="2" s="1"/>
  <c r="O79602" i="2" l="1"/>
  <c r="P79602" i="2" s="1"/>
  <c r="I79603" i="2" l="1"/>
  <c r="N79603" i="2" s="1"/>
  <c r="R79602" i="2"/>
  <c r="O79603" i="2" l="1"/>
  <c r="P79603" i="2" s="1"/>
  <c r="I79604" i="2" l="1"/>
  <c r="R79603" i="2"/>
  <c r="N79604" i="2"/>
  <c r="O79604" i="2" l="1"/>
  <c r="P79604" i="2" s="1"/>
  <c r="I79605" i="2" l="1"/>
  <c r="N79605" i="2" s="1"/>
  <c r="R79604" i="2"/>
  <c r="O79605" i="2" l="1"/>
  <c r="R79605" i="2" s="1"/>
  <c r="P79605" i="2" l="1"/>
  <c r="I79606" i="2" l="1"/>
  <c r="N79606" i="2" s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l="1"/>
  <c r="R79612" i="2"/>
  <c r="N79613" i="2"/>
  <c r="O79613" i="2" l="1"/>
  <c r="R79613" i="2" s="1"/>
  <c r="P79613" i="2" l="1"/>
  <c r="I79614" i="2" l="1"/>
  <c r="N79614" i="2" s="1"/>
  <c r="O79614" i="2" l="1"/>
  <c r="P79614" i="2" s="1"/>
  <c r="I79615" i="2" l="1"/>
  <c r="R79614" i="2"/>
  <c r="N79615" i="2"/>
  <c r="O79615" i="2" l="1"/>
  <c r="R79615" i="2" s="1"/>
  <c r="P79615" i="2" l="1"/>
  <c r="I79616" i="2" l="1"/>
  <c r="N79616" i="2" s="1"/>
  <c r="O79616" i="2" l="1"/>
  <c r="P79616" i="2" s="1"/>
  <c r="I79617" i="2" l="1"/>
  <c r="R79616" i="2"/>
  <c r="N79617" i="2"/>
  <c r="O79617" i="2" l="1"/>
  <c r="R79617" i="2" s="1"/>
  <c r="P79617" i="2" l="1"/>
  <c r="I79618" i="2" l="1"/>
  <c r="N79618" i="2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AL23" i="2" s="1"/>
  <c r="Y9" i="2"/>
  <c r="AN23" i="2" s="1"/>
  <c r="Y10" i="2"/>
  <c r="AC23" i="2" s="1"/>
  <c r="Y11" i="2"/>
  <c r="AD23" i="2" s="1"/>
  <c r="Y12" i="2"/>
  <c r="AE23" i="2" s="1"/>
  <c r="AI23" i="2" l="1"/>
  <c r="P79621" i="2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l="1"/>
  <c r="N79625" i="2" s="1"/>
  <c r="O79625" i="2" l="1"/>
  <c r="P79625" i="2" s="1"/>
  <c r="I79626" i="2" s="1"/>
  <c r="N79626" i="2" s="1"/>
  <c r="R79625" i="2" l="1"/>
  <c r="O79626" i="2"/>
  <c r="P79626" i="2" s="1"/>
  <c r="I79627" i="2" l="1"/>
  <c r="R79626" i="2"/>
  <c r="N79627" i="2"/>
  <c r="O79627" i="2" l="1"/>
  <c r="R79627" i="2" s="1"/>
  <c r="P79627" i="2" l="1"/>
  <c r="I79628" i="2" l="1"/>
  <c r="N79628" i="2" s="1"/>
  <c r="O79628" i="2" l="1"/>
  <c r="P79628" i="2" s="1"/>
  <c r="I79629" i="2" s="1"/>
  <c r="N79629" i="2" s="1"/>
  <c r="R79628" i="2" l="1"/>
  <c r="O79629" i="2"/>
  <c r="P79629" i="2" s="1"/>
  <c r="I79630" i="2" l="1"/>
  <c r="R79629" i="2"/>
  <c r="N79630" i="2"/>
  <c r="O79630" i="2" l="1"/>
  <c r="R79630" i="2" s="1"/>
  <c r="P79630" i="2" l="1"/>
  <c r="I79631" i="2" s="1"/>
  <c r="N79631" i="2" s="1"/>
  <c r="O79631" i="2" l="1"/>
  <c r="P79631" i="2" s="1"/>
  <c r="I79632" i="2" s="1"/>
  <c r="R79631" i="2" l="1"/>
  <c r="N79632" i="2"/>
  <c r="O79632" i="2" l="1"/>
  <c r="R79632" i="2" s="1"/>
  <c r="P79632" i="2" l="1"/>
  <c r="I79633" i="2" s="1"/>
  <c r="N79633" i="2" s="1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 l="1"/>
  <c r="I79636" i="2" s="1"/>
  <c r="N79636" i="2" s="1"/>
  <c r="O79636" i="2" l="1"/>
  <c r="R79636" i="2" s="1"/>
  <c r="P79636" i="2" l="1"/>
  <c r="I79637" i="2" l="1"/>
  <c r="N79637" i="2" s="1"/>
  <c r="O79637" i="2"/>
  <c r="R79637" i="2" l="1"/>
  <c r="P79637" i="2"/>
  <c r="I79638" i="2" l="1"/>
  <c r="N79638" i="2" s="1"/>
  <c r="O79638" i="2" l="1"/>
  <c r="P79638" i="2" s="1"/>
  <c r="I79639" i="2" s="1"/>
  <c r="N79639" i="2" s="1"/>
  <c r="R79638" i="2" l="1"/>
  <c r="O79639" i="2"/>
  <c r="R79639" i="2" s="1"/>
  <c r="P79639" i="2" l="1"/>
  <c r="I79640" i="2" l="1"/>
  <c r="N79640" i="2" s="1"/>
  <c r="O79640" i="2" l="1"/>
  <c r="P79640" i="2" s="1"/>
  <c r="I79641" i="2" s="1"/>
  <c r="N79641" i="2" s="1"/>
  <c r="R79640" i="2" l="1"/>
  <c r="O79641" i="2"/>
  <c r="P79641" i="2" s="1"/>
  <c r="I79642" i="2" l="1"/>
  <c r="R79641" i="2"/>
  <c r="N79642" i="2"/>
  <c r="O79642" i="2" l="1"/>
  <c r="R79642" i="2" s="1"/>
  <c r="P79642" i="2" l="1"/>
  <c r="I79643" i="2" s="1"/>
  <c r="N79643" i="2" s="1"/>
  <c r="O79643" i="2" l="1"/>
  <c r="P79643" i="2" s="1"/>
  <c r="I79644" i="2" s="1"/>
  <c r="R79643" i="2" l="1"/>
  <c r="N79644" i="2"/>
  <c r="O79644" i="2" l="1"/>
  <c r="R79644" i="2" s="1"/>
  <c r="P79644" i="2" l="1"/>
  <c r="I79645" i="2" s="1"/>
  <c r="N79645" i="2" s="1"/>
  <c r="O79645" i="2" l="1"/>
  <c r="R79645" i="2" s="1"/>
  <c r="P79645" i="2" l="1"/>
  <c r="I79646" i="2" s="1"/>
  <c r="N79646" i="2" s="1"/>
  <c r="O79646" i="2" l="1"/>
  <c r="R79646" i="2" s="1"/>
  <c r="P79646" i="2" l="1"/>
  <c r="I79647" i="2" s="1"/>
  <c r="N79647" i="2" s="1"/>
  <c r="O79647" i="2" l="1"/>
  <c r="R79647" i="2" s="1"/>
  <c r="P79647" i="2" l="1"/>
  <c r="I79648" i="2" s="1"/>
  <c r="N79648" i="2" s="1"/>
  <c r="O79648" i="2" l="1"/>
  <c r="R79648" i="2" s="1"/>
  <c r="P79648" i="2" l="1"/>
  <c r="I79649" i="2" l="1"/>
  <c r="N79649" i="2" s="1"/>
  <c r="O79649" i="2" l="1"/>
  <c r="R79649" i="2" s="1"/>
  <c r="P79649" i="2" l="1"/>
  <c r="I79650" i="2"/>
  <c r="N79650" i="2" s="1"/>
  <c r="O79650" i="2" l="1"/>
  <c r="R79650" i="2" s="1"/>
  <c r="P79650" i="2" l="1"/>
  <c r="I79651" i="2"/>
  <c r="N79651" i="2" s="1"/>
  <c r="O79651" i="2" l="1"/>
  <c r="R79651" i="2" s="1"/>
  <c r="P79651" i="2" l="1"/>
  <c r="I79652" i="2"/>
  <c r="N79652" i="2" l="1"/>
  <c r="O79652" i="2" l="1"/>
  <c r="P79652" i="2" s="1"/>
  <c r="I79653" i="2" s="1"/>
  <c r="R79652" i="2" l="1"/>
  <c r="N79653" i="2"/>
  <c r="O79653" i="2"/>
  <c r="R79653" i="2" l="1"/>
  <c r="P79653" i="2"/>
  <c r="I79654" i="2" s="1"/>
  <c r="N79654" i="2" s="1"/>
  <c r="O79654" i="2" l="1"/>
  <c r="P79654" i="2" s="1"/>
  <c r="I79655" i="2" s="1"/>
  <c r="N79655" i="2" s="1"/>
  <c r="R79654" i="2" l="1"/>
  <c r="O79655" i="2"/>
  <c r="R79655" i="2" s="1"/>
  <c r="P79655" i="2" l="1"/>
  <c r="I79656" i="2" s="1"/>
  <c r="N79656" i="2" s="1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 s="1"/>
  <c r="O79658" i="2" l="1"/>
  <c r="R79658" i="2" s="1"/>
  <c r="P79658" i="2" l="1"/>
  <c r="I79659" i="2" s="1"/>
  <c r="N79659" i="2" s="1"/>
  <c r="O79659" i="2" l="1"/>
  <c r="R79659" i="2" s="1"/>
  <c r="P79659" i="2" l="1"/>
  <c r="I79660" i="2" s="1"/>
  <c r="N79660" i="2" s="1"/>
  <c r="O79660" i="2" l="1"/>
  <c r="P79660" i="2" s="1"/>
  <c r="I79661" i="2" l="1"/>
  <c r="N79661" i="2" s="1"/>
  <c r="R79660" i="2"/>
  <c r="O79661" i="2" l="1"/>
  <c r="R79661" i="2" s="1"/>
  <c r="P79661" i="2" l="1"/>
  <c r="I79662" i="2" l="1"/>
  <c r="O79662" i="2" s="1"/>
  <c r="N79662" i="2" l="1"/>
  <c r="R79662" i="2" s="1"/>
  <c r="P79662" i="2" l="1"/>
  <c r="I79663" i="2" l="1"/>
  <c r="N79663" i="2" l="1"/>
  <c r="O79663" i="2" l="1"/>
  <c r="R79663" i="2" s="1"/>
  <c r="P79663" i="2"/>
  <c r="I79664" i="2"/>
  <c r="N79664" i="2" l="1"/>
  <c r="O79664" i="2" l="1"/>
  <c r="R79664" i="2" s="1"/>
  <c r="P79664" i="2" l="1"/>
  <c r="I79665" i="2" s="1"/>
  <c r="N79665" i="2" l="1"/>
  <c r="O79665" i="2"/>
  <c r="P79665" i="2" s="1"/>
  <c r="I79666" i="2" s="1"/>
  <c r="N79666" i="2" l="1"/>
  <c r="O79666" i="2"/>
  <c r="R79666" i="2" s="1"/>
  <c r="R79665" i="2"/>
  <c r="P79666" i="2" l="1"/>
  <c r="I79667" i="2" s="1"/>
  <c r="N79667" i="2" l="1"/>
  <c r="O79667" i="2"/>
  <c r="R79667" i="2" s="1"/>
  <c r="P79667" i="2" l="1"/>
  <c r="I79668" i="2" s="1"/>
  <c r="N79668" i="2" l="1"/>
  <c r="O79668" i="2"/>
  <c r="R79668" i="2" s="1"/>
  <c r="P79668" i="2" l="1"/>
  <c r="I79669" i="2" s="1"/>
  <c r="N79669" i="2" l="1"/>
  <c r="O79669" i="2"/>
  <c r="R79669" i="2" s="1"/>
  <c r="P79669" i="2" l="1"/>
  <c r="I79670" i="2" s="1"/>
  <c r="N79670" i="2" s="1"/>
  <c r="O79670" i="2" l="1"/>
  <c r="P79670" i="2" s="1"/>
  <c r="I79671" i="2" s="1"/>
  <c r="R79670" i="2" l="1"/>
  <c r="N79671" i="2"/>
  <c r="O79671" i="2" s="1"/>
  <c r="R79671" i="2" s="1"/>
  <c r="P79671" i="2" l="1"/>
  <c r="I79672" i="2"/>
  <c r="N79672" i="2" l="1"/>
  <c r="O79672" i="2" l="1"/>
  <c r="P79672" i="2" s="1"/>
  <c r="I79673" i="2" s="1"/>
  <c r="N79673" i="2" l="1"/>
  <c r="O79673" i="2"/>
  <c r="R79673" i="2" s="1"/>
  <c r="R79672" i="2"/>
  <c r="P79673" i="2" l="1"/>
  <c r="I79674" i="2"/>
  <c r="N79674" i="2" s="1"/>
  <c r="O79674" i="2" l="1"/>
  <c r="R79674" i="2" s="1"/>
  <c r="P79674" i="2" l="1"/>
  <c r="I79675" i="2"/>
  <c r="N79675" i="2" s="1"/>
  <c r="O79675" i="2" l="1"/>
  <c r="R79675" i="2" s="1"/>
  <c r="P79675" i="2" l="1"/>
  <c r="I79676" i="2"/>
  <c r="N79676" i="2" s="1"/>
  <c r="O79676" i="2" l="1"/>
  <c r="P79676" i="2" s="1"/>
  <c r="I79677" i="2" s="1"/>
  <c r="N79677" i="2" s="1"/>
  <c r="R79676" i="2" l="1"/>
  <c r="O79677" i="2"/>
  <c r="R79677" i="2" s="1"/>
  <c r="P79677" i="2" l="1"/>
  <c r="I79678" i="2" l="1"/>
  <c r="N79678" i="2" s="1"/>
  <c r="O79678" i="2" l="1"/>
  <c r="R79678" i="2" s="1"/>
  <c r="P79678" i="2"/>
  <c r="I79679" i="2" s="1"/>
  <c r="N79679" i="2" s="1"/>
  <c r="O79679" i="2" l="1"/>
  <c r="R79679" i="2" s="1"/>
  <c r="P79679" i="2" l="1"/>
  <c r="I79680" i="2" l="1"/>
  <c r="N79680" i="2" l="1"/>
  <c r="O79680" i="2" l="1"/>
  <c r="R79680" i="2" s="1"/>
  <c r="P79680" i="2"/>
  <c r="I79681" i="2" s="1"/>
  <c r="N79681" i="2" s="1"/>
  <c r="O79681" i="2" l="1"/>
  <c r="R79681" i="2" s="1"/>
  <c r="P79681" i="2" l="1"/>
  <c r="I79682" i="2" s="1"/>
  <c r="N79682" i="2" s="1"/>
  <c r="O79682" i="2" l="1"/>
  <c r="R79682" i="2" s="1"/>
  <c r="P79682" i="2" l="1"/>
  <c r="I79683" i="2" s="1"/>
  <c r="N79683" i="2" s="1"/>
  <c r="O79683" i="2" l="1"/>
  <c r="R79683" i="2" s="1"/>
  <c r="P79683" i="2" l="1"/>
  <c r="I79684" i="2" s="1"/>
  <c r="N79684" i="2" s="1"/>
  <c r="O79684" i="2" l="1"/>
  <c r="R79684" i="2" s="1"/>
  <c r="P79684" i="2" l="1"/>
  <c r="I79685" i="2"/>
  <c r="N79685" i="2" s="1"/>
  <c r="O79685" i="2" l="1"/>
  <c r="R79685" i="2" s="1"/>
  <c r="P79685" i="2"/>
  <c r="I79686" i="2" l="1"/>
  <c r="N79686" i="2" s="1"/>
  <c r="O79686" i="2" l="1"/>
  <c r="R79686" i="2" s="1"/>
  <c r="P79686" i="2" l="1"/>
  <c r="I79687" i="2"/>
  <c r="N79687" i="2" s="1"/>
  <c r="O79687" i="2" l="1"/>
  <c r="P79687" i="2" s="1"/>
  <c r="I79688" i="2" s="1"/>
  <c r="N79688" i="2" s="1"/>
  <c r="R79687" i="2" l="1"/>
  <c r="O79688" i="2"/>
  <c r="R79688" i="2" s="1"/>
  <c r="P79688" i="2" l="1"/>
  <c r="I79689" i="2" l="1"/>
  <c r="N79689" i="2" s="1"/>
  <c r="O79689" i="2" l="1"/>
  <c r="P79689" i="2" s="1"/>
  <c r="I79690" i="2" s="1"/>
  <c r="N79690" i="2" s="1"/>
  <c r="R79689" i="2" l="1"/>
  <c r="O79690" i="2"/>
  <c r="R79690" i="2" s="1"/>
  <c r="P79690" i="2" l="1"/>
  <c r="I79691" i="2" s="1"/>
  <c r="N79691" i="2" s="1"/>
  <c r="O79691" i="2" l="1"/>
  <c r="R79691" i="2" s="1"/>
  <c r="P79691" i="2" l="1"/>
  <c r="I79692" i="2" s="1"/>
  <c r="N79692" i="2" s="1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 s="1"/>
  <c r="O79694" i="2" l="1"/>
  <c r="P79694" i="2" s="1"/>
  <c r="I79695" i="2" s="1"/>
  <c r="R79694" i="2" l="1"/>
  <c r="N79695" i="2"/>
  <c r="O79695" i="2" l="1"/>
  <c r="P79695" i="2" s="1"/>
  <c r="I79696" i="2" s="1"/>
  <c r="R79695" i="2" l="1"/>
  <c r="N79696" i="2" l="1"/>
  <c r="O79696" i="2" l="1"/>
  <c r="R79696" i="2" s="1"/>
  <c r="P79696" i="2" l="1"/>
  <c r="I79697" i="2" l="1"/>
  <c r="N79697" i="2" l="1"/>
  <c r="O79697" i="2" l="1"/>
  <c r="R79697" i="2" s="1"/>
  <c r="P79697" i="2" l="1"/>
  <c r="I79698" i="2"/>
  <c r="N79698" i="2" l="1"/>
  <c r="O79698" i="2" l="1"/>
  <c r="P79698" i="2" s="1"/>
  <c r="I79699" i="2" s="1"/>
  <c r="R79698" i="2" l="1"/>
  <c r="N79699" i="2"/>
  <c r="O79699" i="2"/>
  <c r="R79699" i="2" l="1"/>
  <c r="P79699" i="2"/>
  <c r="I79700" i="2" l="1"/>
  <c r="N79700" i="2" l="1"/>
  <c r="O79700" i="2"/>
  <c r="R79700" i="2" s="1"/>
  <c r="P79700" i="2" l="1"/>
  <c r="I79701" i="2" l="1"/>
  <c r="N79701" i="2" l="1"/>
  <c r="O79701" i="2"/>
  <c r="R79701" i="2" l="1"/>
  <c r="P79701" i="2"/>
  <c r="I79702" i="2" l="1"/>
  <c r="N79702" i="2" l="1"/>
  <c r="O79702" i="2"/>
  <c r="R79702" i="2" s="1"/>
  <c r="P79702" i="2" l="1"/>
  <c r="I79703" i="2" s="1"/>
  <c r="N79703" i="2" l="1"/>
  <c r="O79703" i="2"/>
  <c r="P79703" i="2" l="1"/>
  <c r="I79704" i="2" s="1"/>
  <c r="N79704" i="2" s="1"/>
  <c r="R79703" i="2"/>
  <c r="O79704" i="2" l="1"/>
  <c r="P79704" i="2" s="1"/>
  <c r="I79705" i="2" s="1"/>
  <c r="N79705" i="2" s="1"/>
  <c r="O79705" i="2" s="1"/>
  <c r="R79705" i="2" s="1"/>
  <c r="R79704" i="2" l="1"/>
  <c r="P79705" i="2"/>
  <c r="I79706" i="2" s="1"/>
  <c r="N79706" i="2" s="1"/>
  <c r="O79706" i="2" l="1"/>
  <c r="R79706" i="2" s="1"/>
  <c r="P79706" i="2" l="1"/>
  <c r="I79707" i="2" s="1"/>
  <c r="N79707" i="2" s="1"/>
  <c r="O79707" i="2" s="1"/>
  <c r="P79707" i="2" s="1"/>
  <c r="I79708" i="2" s="1"/>
  <c r="N79708" i="2" s="1"/>
  <c r="O79708" i="2" l="1"/>
  <c r="P79708" i="2" s="1"/>
  <c r="R79707" i="2"/>
  <c r="R79708" i="2" l="1"/>
  <c r="I79709" i="2"/>
  <c r="N79709" i="2" s="1"/>
  <c r="O79709" i="2" l="1"/>
  <c r="P79709" i="2" s="1"/>
  <c r="I79710" i="2" s="1"/>
  <c r="N79710" i="2" s="1"/>
  <c r="R79709" i="2"/>
  <c r="O79710" i="2" l="1"/>
  <c r="R79710" i="2" s="1"/>
  <c r="P79710" i="2" l="1"/>
  <c r="I79711" i="2" l="1"/>
  <c r="N79711" i="2" s="1"/>
  <c r="O79711" i="2" s="1"/>
  <c r="R79711" i="2" s="1"/>
  <c r="P79711" i="2" l="1"/>
  <c r="I79712" i="2" l="1"/>
  <c r="N79712" i="2" l="1"/>
  <c r="O79712" i="2" l="1"/>
  <c r="R79712" i="2" s="1"/>
  <c r="P79712" i="2" l="1"/>
  <c r="I79713" i="2"/>
  <c r="N79713" i="2" s="1"/>
  <c r="O79713" i="2" l="1"/>
  <c r="R79713" i="2" s="1"/>
  <c r="P79713" i="2" l="1"/>
  <c r="I79714" i="2" s="1"/>
  <c r="N79714" i="2" s="1"/>
  <c r="O79714" i="2" l="1"/>
  <c r="R79714" i="2" s="1"/>
  <c r="P79714" i="2" l="1"/>
  <c r="I79715" i="2" s="1"/>
  <c r="N79715" i="2" s="1"/>
  <c r="O79715" i="2" l="1"/>
  <c r="P79715" i="2" s="1"/>
  <c r="I79716" i="2" s="1"/>
  <c r="N79716" i="2" l="1"/>
  <c r="O79716" i="2" s="1"/>
  <c r="R79716" i="2" s="1"/>
  <c r="R79715" i="2"/>
  <c r="P79716" i="2" l="1"/>
  <c r="I79717" i="2" s="1"/>
  <c r="N79717" i="2" s="1"/>
  <c r="O79717" i="2" l="1"/>
  <c r="P79717" i="2" s="1"/>
  <c r="I79718" i="2" s="1"/>
  <c r="N79718" i="2" s="1"/>
  <c r="R79717" i="2" l="1"/>
  <c r="O79718" i="2"/>
  <c r="P79718" i="2" s="1"/>
  <c r="I79719" i="2" s="1"/>
  <c r="R79718" i="2" l="1"/>
  <c r="N79719" i="2"/>
  <c r="O79719" i="2" l="1"/>
  <c r="P79719" i="2" s="1"/>
  <c r="I79720" i="2" s="1"/>
  <c r="R79719" i="2" l="1"/>
  <c r="N79720" i="2" l="1"/>
  <c r="O79720" i="2" l="1"/>
  <c r="R79720" i="2" s="1"/>
  <c r="P79720" i="2" l="1"/>
  <c r="I79721" i="2" l="1"/>
  <c r="N79721" i="2" s="1"/>
  <c r="O79721" i="2" s="1"/>
  <c r="R79721" i="2" s="1"/>
  <c r="P79721" i="2" l="1"/>
  <c r="I79722" i="2" l="1"/>
  <c r="N79722" i="2" s="1"/>
  <c r="O79722" i="2" s="1"/>
  <c r="P79722" i="2" s="1"/>
  <c r="I79723" i="2" s="1"/>
  <c r="R79722" i="2" l="1"/>
  <c r="N79723" i="2"/>
  <c r="O79723" i="2" l="1"/>
  <c r="R79723" i="2" s="1"/>
  <c r="P79723" i="2" l="1"/>
  <c r="I79724" i="2" l="1"/>
  <c r="N79724" i="2" l="1"/>
  <c r="O79724" i="2" l="1"/>
  <c r="R79724" i="2" s="1"/>
  <c r="P79724" i="2" l="1"/>
  <c r="I79725" i="2"/>
  <c r="N79725" i="2" l="1"/>
  <c r="O79725" i="2" s="1"/>
  <c r="P79725" i="2" l="1"/>
  <c r="R79725" i="2"/>
  <c r="I79726" i="2"/>
  <c r="N79726" i="2" l="1"/>
  <c r="O79726" i="2" s="1"/>
  <c r="R79726" i="2" l="1"/>
  <c r="P79726" i="2"/>
  <c r="I79727" i="2" l="1"/>
  <c r="N79727" i="2" l="1"/>
  <c r="O79727" i="2" l="1"/>
  <c r="P79727" i="2" s="1"/>
  <c r="I79728" i="2" s="1"/>
  <c r="N79728" i="2" l="1"/>
  <c r="O79728" i="2"/>
  <c r="R79727" i="2"/>
  <c r="P79728" i="2" l="1"/>
  <c r="R79728" i="2"/>
  <c r="I79729" i="2"/>
  <c r="N79729" i="2" l="1"/>
  <c r="O79729" i="2" s="1"/>
  <c r="P79729" i="2" l="1"/>
  <c r="I79730" i="2" s="1"/>
  <c r="N79730" i="2" s="1"/>
  <c r="R79729" i="2"/>
  <c r="O79730" i="2" l="1"/>
  <c r="R79730" i="2" s="1"/>
  <c r="P79730" i="2" l="1"/>
  <c r="I79731" i="2" s="1"/>
  <c r="N79731" i="2" s="1"/>
  <c r="O79731" i="2" s="1"/>
  <c r="R79731" i="2" l="1"/>
  <c r="P79731" i="2"/>
  <c r="I79732" i="2" s="1"/>
  <c r="N79732" i="2" s="1"/>
  <c r="O79732" i="2" l="1"/>
  <c r="P79732" i="2" s="1"/>
  <c r="I79733" i="2" l="1"/>
  <c r="N79733" i="2" s="1"/>
  <c r="R79732" i="2"/>
  <c r="O79733" i="2" l="1"/>
  <c r="R79733" i="2" s="1"/>
  <c r="P79733" i="2" l="1"/>
  <c r="I79734" i="2"/>
  <c r="N79734" i="2" s="1"/>
  <c r="O79734" i="2" s="1"/>
  <c r="P79734" i="2" l="1"/>
  <c r="I79735" i="2" s="1"/>
  <c r="N79735" i="2" s="1"/>
  <c r="O79735" i="2" s="1"/>
  <c r="P79735" i="2" s="1"/>
  <c r="I79736" i="2" s="1"/>
  <c r="R79734" i="2"/>
  <c r="R79735" i="2" l="1"/>
  <c r="N79736" i="2"/>
  <c r="O79736" i="2" l="1"/>
  <c r="P79736" i="2" s="1"/>
  <c r="I79737" i="2" l="1"/>
  <c r="R79736" i="2"/>
  <c r="N79737" i="2"/>
  <c r="O79737" i="2" l="1"/>
  <c r="P79737" i="2" s="1"/>
  <c r="I79738" i="2" l="1"/>
  <c r="N79738" i="2" s="1"/>
  <c r="R79737" i="2"/>
  <c r="O79738" i="2" l="1"/>
  <c r="R79738" i="2" s="1"/>
  <c r="P79738" i="2" l="1"/>
  <c r="I79739" i="2" s="1"/>
  <c r="N79739" i="2" s="1"/>
  <c r="O79739" i="2" l="1"/>
  <c r="P79739" i="2" s="1"/>
  <c r="I79740" i="2" s="1"/>
  <c r="R79739" i="2" l="1"/>
  <c r="N79740" i="2"/>
  <c r="O79740" i="2" l="1"/>
  <c r="R79740" i="2" s="1"/>
  <c r="P79740" i="2" l="1"/>
  <c r="I79741" i="2" l="1"/>
  <c r="N79741" i="2" l="1"/>
  <c r="O79741" i="2" l="1"/>
  <c r="R79741" i="2" s="1"/>
  <c r="P79741" i="2" l="1"/>
  <c r="I79742" i="2" s="1"/>
  <c r="N79742" i="2" s="1"/>
  <c r="O79742" i="2" l="1"/>
  <c r="R79742" i="2" s="1"/>
  <c r="P79742" i="2" l="1"/>
  <c r="I79743" i="2"/>
  <c r="N79743" i="2" l="1"/>
  <c r="O79743" i="2" s="1"/>
  <c r="R79743" i="2" l="1"/>
  <c r="P79743" i="2"/>
  <c r="I79744" i="2" s="1"/>
  <c r="N79744" i="2" l="1"/>
  <c r="O79744" i="2" s="1"/>
  <c r="R79744" i="2" l="1"/>
  <c r="P79744" i="2"/>
  <c r="I79745" i="2" l="1"/>
  <c r="N79745" i="2" s="1"/>
  <c r="O79745" i="2" s="1"/>
  <c r="P79745" i="2" l="1"/>
  <c r="R79745" i="2"/>
  <c r="I79746" i="2" l="1"/>
  <c r="N79746" i="2" s="1"/>
  <c r="O79746" i="2" s="1"/>
  <c r="P79746" i="2" s="1"/>
  <c r="I79747" i="2" s="1"/>
  <c r="N79747" i="2" l="1"/>
  <c r="O79747" i="2" s="1"/>
  <c r="R79746" i="2"/>
  <c r="R79747" i="2" l="1"/>
  <c r="P79747" i="2"/>
  <c r="I79748" i="2" l="1"/>
  <c r="N79748" i="2" s="1"/>
  <c r="O79748" i="2" l="1"/>
  <c r="R79748" i="2" s="1"/>
  <c r="P79748" i="2" l="1"/>
  <c r="I79749" i="2"/>
  <c r="N79749" i="2" s="1"/>
  <c r="O79749" i="2" l="1"/>
  <c r="P79749" i="2" s="1"/>
  <c r="I79750" i="2" s="1"/>
  <c r="N79750" i="2" s="1"/>
  <c r="O79750" i="2" l="1"/>
  <c r="P79750" i="2" s="1"/>
  <c r="I79751" i="2" s="1"/>
  <c r="N79751" i="2" s="1"/>
  <c r="R79749" i="2"/>
  <c r="R79750" i="2" l="1"/>
  <c r="O79751" i="2"/>
  <c r="R79751" i="2" s="1"/>
  <c r="P79751" i="2" l="1"/>
  <c r="I79752" i="2" s="1"/>
  <c r="N79752" i="2" l="1"/>
  <c r="O79752" i="2" l="1"/>
  <c r="R79752" i="2" s="1"/>
  <c r="P79752" i="2" l="1"/>
  <c r="I79753" i="2" s="1"/>
  <c r="N79753" i="2" s="1"/>
  <c r="O79753" i="2" l="1"/>
  <c r="R79753" i="2" s="1"/>
  <c r="P79753" i="2" l="1"/>
  <c r="I79754" i="2" s="1"/>
  <c r="N79754" i="2" s="1"/>
  <c r="O79754" i="2" l="1"/>
  <c r="R79754" i="2" s="1"/>
  <c r="P79754" i="2" l="1"/>
  <c r="I79755" i="2" s="1"/>
  <c r="N79755" i="2" s="1"/>
  <c r="O79755" i="2" l="1"/>
  <c r="R79755" i="2" s="1"/>
  <c r="P79755" i="2" l="1"/>
  <c r="I79756" i="2" s="1"/>
  <c r="N79756" i="2" s="1"/>
  <c r="O79756" i="2" l="1"/>
  <c r="R79756" i="2" s="1"/>
  <c r="P79756" i="2" l="1"/>
  <c r="I79757" i="2" l="1"/>
  <c r="N79757" i="2" s="1"/>
  <c r="O79757" i="2" l="1"/>
  <c r="P79757" i="2" s="1"/>
  <c r="I79758" i="2" s="1"/>
  <c r="N79758" i="2" s="1"/>
  <c r="R79757" i="2" l="1"/>
  <c r="O79758" i="2"/>
  <c r="R79758" i="2" s="1"/>
  <c r="P79758" i="2" l="1"/>
  <c r="I79759" i="2" l="1"/>
  <c r="N79759" i="2" s="1"/>
  <c r="O79759" i="2" l="1"/>
  <c r="R79759" i="2" s="1"/>
  <c r="P79759" i="2" l="1"/>
  <c r="I79760" i="2"/>
  <c r="N79760" i="2" l="1"/>
  <c r="O79760" i="2" l="1"/>
  <c r="P79760" i="2" s="1"/>
  <c r="I79761" i="2" s="1"/>
  <c r="R79760" i="2" l="1"/>
  <c r="N79761" i="2"/>
  <c r="O79761" i="2"/>
  <c r="R79761" i="2" l="1"/>
  <c r="P79761" i="2"/>
  <c r="I79762" i="2" s="1"/>
  <c r="N79762" i="2" s="1"/>
  <c r="O79762" i="2" s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P79765" i="2" s="1"/>
  <c r="I79766" i="2" s="1"/>
  <c r="R79765" i="2" l="1"/>
  <c r="N79766" i="2"/>
  <c r="O79766" i="2" l="1"/>
  <c r="R79766" i="2" s="1"/>
  <c r="P79766" i="2" l="1"/>
  <c r="I79767" i="2" l="1"/>
  <c r="N79767" i="2" l="1"/>
  <c r="O79767" i="2" l="1"/>
  <c r="R79767" i="2" s="1"/>
  <c r="P79767" i="2" l="1"/>
  <c r="I79768" i="2" s="1"/>
  <c r="N79768" i="2" s="1"/>
  <c r="O79768" i="2" l="1"/>
  <c r="P79768" i="2" s="1"/>
  <c r="I79769" i="2" s="1"/>
  <c r="N79769" i="2" l="1"/>
  <c r="O79769" i="2"/>
  <c r="R79768" i="2"/>
  <c r="R79769" i="2" l="1"/>
  <c r="P79769" i="2"/>
  <c r="I79770" i="2"/>
  <c r="N79770" i="2" s="1"/>
  <c r="O79770" i="2" l="1"/>
  <c r="R79770" i="2" s="1"/>
  <c r="P79770" i="2" l="1"/>
  <c r="I79771" i="2"/>
  <c r="N79771" i="2" l="1"/>
  <c r="O79771" i="2" l="1"/>
  <c r="P79771" i="2" s="1"/>
  <c r="I79772" i="2" s="1"/>
  <c r="R79771" i="2" l="1"/>
  <c r="N79772" i="2"/>
  <c r="O79772" i="2"/>
  <c r="P79772" i="2" l="1"/>
  <c r="R79772" i="2"/>
  <c r="I79773" i="2"/>
  <c r="N79773" i="2" s="1"/>
  <c r="O79773" i="2" l="1"/>
  <c r="R79773" i="2" s="1"/>
  <c r="P79773" i="2" l="1"/>
  <c r="I79774" i="2" s="1"/>
  <c r="N79774" i="2" s="1"/>
  <c r="O79774" i="2" l="1"/>
  <c r="P79774" i="2" s="1"/>
  <c r="I79775" i="2" s="1"/>
  <c r="N79775" i="2" s="1"/>
  <c r="R79774" i="2" l="1"/>
  <c r="O79775" i="2"/>
  <c r="R79775" i="2" s="1"/>
  <c r="P79775" i="2" l="1"/>
  <c r="I79776" i="2" s="1"/>
  <c r="N79776" i="2" s="1"/>
  <c r="O79776" i="2" l="1"/>
  <c r="R79776" i="2" s="1"/>
  <c r="P79776" i="2" l="1"/>
  <c r="I79777" i="2" s="1"/>
  <c r="N79777" i="2" s="1"/>
  <c r="O79777" i="2" l="1"/>
  <c r="R79777" i="2" s="1"/>
  <c r="P79777" i="2" l="1"/>
  <c r="I79778" i="2" s="1"/>
  <c r="N79778" i="2" s="1"/>
  <c r="O79778" i="2" l="1"/>
  <c r="R79778" i="2" s="1"/>
  <c r="P79778" i="2" l="1"/>
  <c r="I79779" i="2" s="1"/>
  <c r="N79779" i="2" s="1"/>
  <c r="O79779" i="2" l="1"/>
  <c r="R79779" i="2" s="1"/>
  <c r="P79779" i="2" l="1"/>
  <c r="I79780" i="2" s="1"/>
  <c r="I79781" i="2" s="1"/>
  <c r="N79780" i="2" l="1"/>
  <c r="O79780" i="2"/>
  <c r="R79780" i="2" s="1"/>
  <c r="P79780" i="2" l="1"/>
  <c r="N79781" i="2"/>
  <c r="O79781" i="2" l="1"/>
  <c r="R79781" i="2" s="1"/>
  <c r="P79781" i="2" l="1"/>
  <c r="I79782" i="2" l="1"/>
  <c r="N79782" i="2" s="1"/>
  <c r="O79782" i="2" s="1"/>
  <c r="P79782" i="2" s="1"/>
  <c r="I79783" i="2" s="1"/>
  <c r="R79782" i="2" l="1"/>
  <c r="N79783" i="2"/>
  <c r="O79783" i="2" l="1"/>
  <c r="P79783" i="2" s="1"/>
  <c r="I79784" i="2" l="1"/>
  <c r="R79783" i="2"/>
  <c r="N79784" i="2" l="1"/>
  <c r="O79784" i="2" l="1"/>
  <c r="P79784" i="2" s="1"/>
  <c r="I79785" i="2" l="1"/>
  <c r="N79785" i="2" s="1"/>
  <c r="R79784" i="2"/>
  <c r="O79785" i="2" l="1"/>
  <c r="R79785" i="2" s="1"/>
  <c r="P79785" i="2" l="1"/>
  <c r="I79786" i="2" l="1"/>
  <c r="N79786" i="2" l="1"/>
  <c r="O79786" i="2" l="1"/>
  <c r="R79786" i="2" s="1"/>
  <c r="P79786" i="2" l="1"/>
  <c r="I79787" i="2" s="1"/>
  <c r="N79787" i="2" s="1"/>
  <c r="O79787" i="2" l="1"/>
  <c r="R79787" i="2" s="1"/>
  <c r="P79787" i="2" l="1"/>
  <c r="I79788" i="2" s="1"/>
  <c r="N79788" i="2" s="1"/>
  <c r="O79788" i="2" l="1"/>
  <c r="P79788" i="2" s="1"/>
  <c r="I79789" i="2" s="1"/>
  <c r="N79789" i="2" l="1"/>
  <c r="O79789" i="2" s="1"/>
  <c r="P79789" i="2" s="1"/>
  <c r="I79790" i="2" s="1"/>
  <c r="R79788" i="2"/>
  <c r="R79789" i="2" l="1"/>
  <c r="N79790" i="2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 s="1"/>
  <c r="O79792" i="2" l="1"/>
  <c r="P79792" i="2" s="1"/>
  <c r="I79793" i="2" l="1"/>
  <c r="N79793" i="2" s="1"/>
  <c r="R79792" i="2"/>
  <c r="O79793" i="2" l="1"/>
  <c r="R79793" i="2" s="1"/>
  <c r="P79793" i="2" l="1"/>
  <c r="I79794" i="2" l="1"/>
  <c r="N79794" i="2" l="1"/>
  <c r="O79794" i="2" l="1"/>
  <c r="R79794" i="2" s="1"/>
  <c r="P79794" i="2" l="1"/>
  <c r="I79795" i="2" s="1"/>
  <c r="N79795" i="2" s="1"/>
  <c r="O79795" i="2" l="1"/>
  <c r="R79795" i="2" s="1"/>
  <c r="P79795" i="2" l="1"/>
  <c r="I79796" i="2"/>
  <c r="N79796" i="2" s="1"/>
  <c r="O79796" i="2" l="1"/>
  <c r="R79796" i="2" s="1"/>
  <c r="P79796" i="2" l="1"/>
  <c r="I79797" i="2"/>
  <c r="N79797" i="2" s="1"/>
  <c r="O79797" i="2" l="1"/>
  <c r="R79797" i="2" s="1"/>
  <c r="P79797" i="2" l="1"/>
  <c r="I79798" i="2" s="1"/>
  <c r="N79798" i="2" s="1"/>
  <c r="O79798" i="2" s="1"/>
  <c r="R79798" i="2" s="1"/>
  <c r="P79798" i="2" l="1"/>
  <c r="I79799" i="2" s="1"/>
  <c r="N79799" i="2" l="1"/>
  <c r="O79799" i="2" l="1"/>
  <c r="P79799" i="2" s="1"/>
  <c r="I79800" i="2" s="1"/>
  <c r="N79800" i="2" l="1"/>
  <c r="O79800" i="2" s="1"/>
  <c r="R79799" i="2"/>
  <c r="R79800" i="2" l="1"/>
  <c r="P79800" i="2"/>
  <c r="I79801" i="2" s="1"/>
  <c r="N79801" i="2" s="1"/>
  <c r="O79801" i="2" l="1"/>
  <c r="R79801" i="2" s="1"/>
  <c r="P79801" i="2" l="1"/>
  <c r="I79802" i="2" s="1"/>
  <c r="N79802" i="2" s="1"/>
  <c r="O79802" i="2" l="1"/>
  <c r="P79802" i="2" s="1"/>
  <c r="I79803" i="2" s="1"/>
  <c r="N79803" i="2" s="1"/>
  <c r="R79802" i="2" l="1"/>
  <c r="O79803" i="2"/>
  <c r="R79803" i="2" s="1"/>
  <c r="P79803" i="2" l="1"/>
  <c r="I79804" i="2" s="1"/>
  <c r="N79804" i="2" l="1"/>
  <c r="O79804" i="2" l="1"/>
  <c r="R79804" i="2" s="1"/>
  <c r="P79804" i="2" l="1"/>
  <c r="I79805" i="2" l="1"/>
  <c r="N79805" i="2" s="1"/>
  <c r="O79805" i="2" l="1"/>
  <c r="R79805" i="2" s="1"/>
  <c r="P79805" i="2" l="1"/>
  <c r="I79806" i="2"/>
  <c r="N79806" i="2" s="1"/>
  <c r="O79806" i="2" l="1"/>
  <c r="R79806" i="2" s="1"/>
  <c r="P79806" i="2" l="1"/>
  <c r="I79807" i="2" l="1"/>
  <c r="N79807" i="2" l="1"/>
  <c r="O79807" i="2" l="1"/>
  <c r="R79807" i="2" s="1"/>
  <c r="P79807" i="2" l="1"/>
  <c r="I79808" i="2"/>
  <c r="N79808" i="2" l="1"/>
  <c r="O79808" i="2" l="1"/>
  <c r="R79808" i="2" s="1"/>
  <c r="P79808" i="2" l="1"/>
  <c r="I79809" i="2" s="1"/>
  <c r="N79809" i="2" s="1"/>
  <c r="O79809" i="2" s="1"/>
  <c r="P79809" i="2" s="1"/>
  <c r="I79810" i="2" s="1"/>
  <c r="N79810" i="2" s="1"/>
  <c r="O79810" i="2" l="1"/>
  <c r="R79810" i="2" s="1"/>
  <c r="R79809" i="2"/>
  <c r="P79810" i="2"/>
  <c r="I79811" i="2" s="1"/>
  <c r="N79811" i="2" s="1"/>
  <c r="O79811" i="2" l="1"/>
  <c r="R79811" i="2" s="1"/>
  <c r="P79811" i="2" l="1"/>
  <c r="I79812" i="2" l="1"/>
  <c r="N79812" i="2" l="1"/>
  <c r="O79812" i="2" l="1"/>
  <c r="R79812" i="2" s="1"/>
  <c r="P79812" i="2" l="1"/>
  <c r="I79813" i="2" s="1"/>
  <c r="N79813" i="2" l="1"/>
  <c r="O79813" i="2" s="1"/>
  <c r="P79813" i="2" l="1"/>
  <c r="I79814" i="2" s="1"/>
  <c r="N79814" i="2" s="1"/>
  <c r="R79813" i="2"/>
  <c r="O79814" i="2" l="1"/>
  <c r="P79814" i="2" s="1"/>
  <c r="I79815" i="2" s="1"/>
  <c r="R79814" i="2" l="1"/>
  <c r="N79815" i="2"/>
  <c r="O79815" i="2" s="1"/>
  <c r="P79815" i="2" l="1"/>
  <c r="R79815" i="2"/>
  <c r="I79816" i="2"/>
  <c r="N79816" i="2" l="1"/>
  <c r="O79816" i="2" l="1"/>
  <c r="P79816" i="2" s="1"/>
  <c r="I79817" i="2" s="1"/>
  <c r="N79817" i="2" l="1"/>
  <c r="P79817" i="2" s="1"/>
  <c r="O79817" i="2"/>
  <c r="R79816" i="2"/>
  <c r="R79817" i="2" l="1"/>
  <c r="I79818" i="2"/>
  <c r="N79818" i="2" s="1"/>
  <c r="O79818" i="2" l="1"/>
  <c r="R79818" i="2" s="1"/>
  <c r="P79818" i="2" l="1"/>
  <c r="I79819" i="2"/>
  <c r="N79819" i="2" s="1"/>
  <c r="O79819" i="2" l="1"/>
  <c r="P79819" i="2" s="1"/>
  <c r="I79820" i="2" s="1"/>
  <c r="N79820" i="2" s="1"/>
  <c r="R79819" i="2" l="1"/>
  <c r="O79820" i="2"/>
  <c r="R79820" i="2" s="1"/>
  <c r="P79820" i="2" l="1"/>
  <c r="I79821" i="2" l="1"/>
  <c r="N79821" i="2" s="1"/>
  <c r="O79821" i="2" l="1"/>
  <c r="R79821" i="2" s="1"/>
  <c r="P79821" i="2" l="1"/>
  <c r="I79822" i="2"/>
  <c r="N79822" i="2" s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 s="1"/>
  <c r="O79824" i="2" l="1"/>
  <c r="R79824" i="2" s="1"/>
  <c r="P79824" i="2" l="1"/>
  <c r="I79825" i="2" l="1"/>
  <c r="N79825" i="2" l="1"/>
  <c r="O79825" i="2" l="1"/>
  <c r="R79825" i="2" s="1"/>
  <c r="P79825" i="2"/>
  <c r="I79826" i="2" l="1"/>
  <c r="N79826" i="2" l="1"/>
  <c r="O79826" i="2" s="1"/>
  <c r="P79826" i="2" l="1"/>
  <c r="I79827" i="2" s="1"/>
  <c r="N79827" i="2" s="1"/>
  <c r="R79826" i="2"/>
  <c r="O79827" i="2" l="1"/>
  <c r="R79827" i="2" s="1"/>
  <c r="P79827" i="2" l="1"/>
  <c r="I79828" i="2" s="1"/>
  <c r="N79828" i="2" s="1"/>
  <c r="O79828" i="2" l="1"/>
  <c r="P79828" i="2" s="1"/>
  <c r="I79829" i="2" l="1"/>
  <c r="N79829" i="2" s="1"/>
  <c r="R79828" i="2"/>
  <c r="O79829" i="2" l="1"/>
  <c r="R79829" i="2" s="1"/>
  <c r="P79829" i="2" l="1"/>
  <c r="I79830" i="2"/>
  <c r="N79830" i="2" l="1"/>
  <c r="O79830" i="2"/>
  <c r="R79830" i="2" s="1"/>
  <c r="P79830" i="2" l="1"/>
  <c r="I79831" i="2" l="1"/>
  <c r="N79831" i="2" l="1"/>
  <c r="O79831" i="2"/>
  <c r="R79831" i="2" s="1"/>
  <c r="P79831" i="2" l="1"/>
  <c r="I79832" i="2" l="1"/>
  <c r="N79832" i="2" l="1"/>
  <c r="O79832" i="2" s="1"/>
  <c r="P79832" i="2" l="1"/>
  <c r="R79832" i="2"/>
  <c r="I79833" i="2" l="1"/>
  <c r="N79833" i="2" l="1"/>
  <c r="O79833" i="2"/>
  <c r="R79833" i="2" s="1"/>
  <c r="P79833" i="2" l="1"/>
  <c r="I79834" i="2" l="1"/>
  <c r="N79834" i="2" l="1"/>
  <c r="O79834" i="2"/>
  <c r="P79834" i="2" s="1"/>
  <c r="I79835" i="2" s="1"/>
  <c r="N79835" i="2" l="1"/>
  <c r="O79835" i="2" s="1"/>
  <c r="R79835" i="2" s="1"/>
  <c r="R79834" i="2"/>
  <c r="P79835" i="2" l="1"/>
  <c r="I79836" i="2" s="1"/>
  <c r="N79836" i="2" l="1"/>
  <c r="O79836" i="2"/>
  <c r="R79836" i="2" s="1"/>
  <c r="P79836" i="2" l="1"/>
  <c r="I79837" i="2" s="1"/>
  <c r="N79837" i="2" l="1"/>
  <c r="O79837" i="2"/>
  <c r="R79837" i="2" s="1"/>
  <c r="P79837" i="2" l="1"/>
  <c r="I79838" i="2" s="1"/>
  <c r="N79838" i="2" l="1"/>
  <c r="O79838" i="2"/>
  <c r="P79838" i="2" s="1"/>
  <c r="I79839" i="2" s="1"/>
  <c r="N79839" i="2" l="1"/>
  <c r="O79839" i="2" s="1"/>
  <c r="P79839" i="2" s="1"/>
  <c r="I79840" i="2" s="1"/>
  <c r="R79838" i="2"/>
  <c r="N79840" i="2" l="1"/>
  <c r="O79840" i="2"/>
  <c r="R79840" i="2" s="1"/>
  <c r="R79839" i="2"/>
  <c r="P79840" i="2" l="1"/>
  <c r="I79841" i="2" l="1"/>
  <c r="N79841" i="2" l="1"/>
  <c r="O79841" i="2" s="1"/>
  <c r="P79841" i="2" l="1"/>
  <c r="R79841" i="2"/>
  <c r="I79842" i="2" l="1"/>
  <c r="N79842" i="2" l="1"/>
  <c r="O79842" i="2"/>
  <c r="R79842" i="2" s="1"/>
  <c r="P79842" i="2" l="1"/>
  <c r="I79843" i="2" l="1"/>
  <c r="N79843" i="2" l="1"/>
  <c r="O79843" i="2"/>
  <c r="R79843" i="2" s="1"/>
  <c r="P79843" i="2" l="1"/>
  <c r="I79844" i="2" l="1"/>
  <c r="N79844" i="2" l="1"/>
  <c r="O79844" i="2"/>
  <c r="P79844" i="2" s="1"/>
  <c r="I79845" i="2" l="1"/>
  <c r="R79844" i="2"/>
  <c r="N79845" i="2" l="1"/>
  <c r="O79845" i="2"/>
  <c r="R79845" i="2" s="1"/>
  <c r="P79845" i="2" l="1"/>
  <c r="I79846" i="2" l="1"/>
  <c r="N79846" i="2" l="1"/>
  <c r="O79846" i="2" s="1"/>
  <c r="P79846" i="2" l="1"/>
  <c r="I79847" i="2" s="1"/>
  <c r="R79846" i="2"/>
  <c r="N79847" i="2" l="1"/>
  <c r="O79847" i="2" l="1"/>
  <c r="P79847" i="2" s="1"/>
  <c r="I79848" i="2" s="1"/>
  <c r="N79848" i="2" l="1"/>
  <c r="O79848" i="2" s="1"/>
  <c r="R79848" i="2" s="1"/>
  <c r="R79847" i="2"/>
  <c r="P79848" i="2" l="1"/>
  <c r="I79849" i="2" s="1"/>
  <c r="N79849" i="2" s="1"/>
  <c r="O79849" i="2" s="1"/>
  <c r="R79849" i="2" s="1"/>
  <c r="P79849" i="2" l="1"/>
  <c r="I79850" i="2" s="1"/>
  <c r="N79850" i="2" l="1"/>
  <c r="O79850" i="2" s="1"/>
  <c r="R79850" i="2" l="1"/>
  <c r="P79850" i="2"/>
  <c r="I79851" i="2" s="1"/>
  <c r="N79851" i="2" l="1"/>
  <c r="O79851" i="2" s="1"/>
  <c r="R79851" i="2" l="1"/>
  <c r="P79851" i="2"/>
  <c r="I79852" i="2" s="1"/>
  <c r="N79852" i="2" l="1"/>
  <c r="O79852" i="2" s="1"/>
  <c r="R79852" i="2" l="1"/>
  <c r="P79852" i="2"/>
  <c r="I79853" i="2" l="1"/>
  <c r="N79853" i="2" l="1"/>
  <c r="O79853" i="2" s="1"/>
  <c r="P79853" i="2" l="1"/>
  <c r="R79853" i="2"/>
  <c r="I79854" i="2" l="1"/>
  <c r="N79854" i="2" l="1"/>
  <c r="O79854" i="2"/>
  <c r="R79854" i="2" l="1"/>
  <c r="P79854" i="2"/>
  <c r="I79855" i="2" l="1"/>
  <c r="N79855" i="2" l="1"/>
  <c r="O79855" i="2"/>
  <c r="P79855" i="2" s="1"/>
  <c r="I79856" i="2" l="1"/>
  <c r="R79855" i="2"/>
  <c r="N79856" i="2" l="1"/>
  <c r="O79856" i="2"/>
  <c r="R79856" i="2" l="1"/>
  <c r="P79856" i="2"/>
  <c r="I79857" i="2" l="1"/>
  <c r="N79857" i="2" l="1"/>
  <c r="O79857" i="2" s="1"/>
  <c r="P79857" i="2" l="1"/>
  <c r="R79857" i="2"/>
  <c r="I79858" i="2" l="1"/>
  <c r="N79858" i="2" l="1"/>
  <c r="O79858" i="2"/>
  <c r="R79858" i="2" l="1"/>
  <c r="P79858" i="2"/>
  <c r="I79859" i="2" s="1"/>
  <c r="N79859" i="2" l="1"/>
  <c r="O79859" i="2"/>
  <c r="R79859" i="2" l="1"/>
  <c r="P79859" i="2"/>
  <c r="I79860" i="2" s="1"/>
  <c r="N79860" i="2" l="1"/>
  <c r="O79860" i="2" s="1"/>
  <c r="R79860" i="2" l="1"/>
  <c r="P79860" i="2"/>
  <c r="I79861" i="2" s="1"/>
  <c r="N79861" i="2" l="1"/>
  <c r="O79861" i="2" s="1"/>
  <c r="R79861" i="2" l="1"/>
  <c r="P79861" i="2"/>
  <c r="I79862" i="2" s="1"/>
  <c r="N79862" i="2" l="1"/>
  <c r="O79862" i="2" s="1"/>
  <c r="P79862" i="2" s="1"/>
  <c r="I79863" i="2" s="1"/>
  <c r="N79863" i="2" l="1"/>
  <c r="O79863" i="2" s="1"/>
  <c r="R79862" i="2"/>
  <c r="R79863" i="2" l="1"/>
  <c r="P79863" i="2"/>
  <c r="I79864" i="2" s="1"/>
  <c r="N79864" i="2" l="1"/>
  <c r="O79864" i="2" s="1"/>
  <c r="R79864" i="2" l="1"/>
  <c r="P79864" i="2"/>
  <c r="I79865" i="2" l="1"/>
  <c r="N79865" i="2" l="1"/>
  <c r="O79865" i="2" s="1"/>
  <c r="R79865" i="2" s="1"/>
  <c r="P79865" i="2" l="1"/>
  <c r="I79866" i="2" l="1"/>
  <c r="N79866" i="2" l="1"/>
  <c r="O79866" i="2" s="1"/>
  <c r="R79866" i="2" s="1"/>
  <c r="P79866" i="2" l="1"/>
  <c r="I79867" i="2" l="1"/>
  <c r="N79867" i="2" l="1"/>
  <c r="O79867" i="2" s="1"/>
  <c r="R79867" i="2" s="1"/>
  <c r="P79867" i="2" l="1"/>
  <c r="I79868" i="2" l="1"/>
  <c r="N79868" i="2" l="1"/>
  <c r="O79868" i="2" s="1"/>
  <c r="R79868" i="2" s="1"/>
  <c r="P79868" i="2" l="1"/>
  <c r="I79869" i="2" l="1"/>
  <c r="N79869" i="2" l="1"/>
  <c r="O79869" i="2" s="1"/>
  <c r="P79869" i="2" s="1"/>
  <c r="I79870" i="2" l="1"/>
  <c r="R79869" i="2"/>
  <c r="N79870" i="2" l="1"/>
  <c r="O79870" i="2"/>
  <c r="P79870" i="2" l="1"/>
  <c r="I79871" i="2" s="1"/>
  <c r="N79871" i="2" s="1"/>
  <c r="R79870" i="2"/>
  <c r="O79871" i="2" l="1"/>
  <c r="R79871" i="2" s="1"/>
  <c r="P79871" i="2" l="1"/>
  <c r="I79872" i="2" s="1"/>
  <c r="N79872" i="2" s="1"/>
  <c r="O79872" i="2" s="1"/>
  <c r="R79872" i="2" l="1"/>
  <c r="P79872" i="2"/>
  <c r="I79873" i="2" s="1"/>
  <c r="N79873" i="2" l="1"/>
  <c r="O79873" i="2" s="1"/>
  <c r="R79873" i="2" l="1"/>
  <c r="P79873" i="2"/>
  <c r="I79874" i="2" s="1"/>
  <c r="N79874" i="2" s="1"/>
  <c r="O79874" i="2" l="1"/>
  <c r="P79874" i="2" s="1"/>
  <c r="I79875" i="2" s="1"/>
  <c r="R79874" i="2" l="1"/>
  <c r="N79875" i="2"/>
  <c r="O79875" i="2" s="1"/>
  <c r="R79875" i="2" l="1"/>
  <c r="P79875" i="2"/>
  <c r="I79876" i="2" s="1"/>
  <c r="N79876" i="2" s="1"/>
  <c r="O79876" i="2" l="1"/>
  <c r="P79876" i="2" s="1"/>
  <c r="I79877" i="2" s="1"/>
  <c r="R79876" i="2" l="1"/>
  <c r="N79877" i="2"/>
  <c r="O79877" i="2" s="1"/>
  <c r="R79877" i="2" s="1"/>
  <c r="P79877" i="2" l="1"/>
  <c r="I79878" i="2" l="1"/>
  <c r="N79878" i="2" l="1"/>
  <c r="O79878" i="2" s="1"/>
  <c r="P79878" i="2" s="1"/>
  <c r="I79879" i="2" l="1"/>
  <c r="R79878" i="2"/>
  <c r="N79879" i="2" l="1"/>
  <c r="O79879" i="2" s="1"/>
  <c r="R79879" i="2" s="1"/>
  <c r="P79879" i="2" l="1"/>
  <c r="I79880" i="2" l="1"/>
  <c r="N79880" i="2" l="1"/>
  <c r="O79880" i="2"/>
  <c r="P79880" i="2" s="1"/>
  <c r="I79881" i="2" l="1"/>
  <c r="R79880" i="2"/>
  <c r="N79881" i="2" l="1"/>
  <c r="O79881" i="2"/>
  <c r="R79881" i="2" s="1"/>
  <c r="P79881" i="2" l="1"/>
  <c r="I79882" i="2" l="1"/>
  <c r="N79882" i="2" l="1"/>
  <c r="O79882" i="2" s="1"/>
  <c r="R79882" i="2" l="1"/>
  <c r="P79882" i="2"/>
  <c r="I79883" i="2" s="1"/>
  <c r="N79883" i="2" l="1"/>
  <c r="O79883" i="2" s="1"/>
  <c r="P79883" i="2" l="1"/>
  <c r="I79884" i="2" s="1"/>
  <c r="R79883" i="2"/>
  <c r="N79884" i="2" l="1"/>
  <c r="O79884" i="2"/>
  <c r="R79884" i="2" l="1"/>
  <c r="P79884" i="2"/>
  <c r="I79885" i="2" s="1"/>
  <c r="N79885" i="2" l="1"/>
  <c r="O79885" i="2"/>
  <c r="P79885" i="2" s="1"/>
  <c r="I79886" i="2" s="1"/>
  <c r="N79886" i="2" l="1"/>
  <c r="O79886" i="2"/>
  <c r="R79886" i="2" s="1"/>
  <c r="R79885" i="2"/>
  <c r="P79886" i="2" l="1"/>
  <c r="I79887" i="2" s="1"/>
  <c r="N79887" i="2" l="1"/>
  <c r="O79887" i="2"/>
  <c r="P79887" i="2" s="1"/>
  <c r="I79888" i="2" s="1"/>
  <c r="N79888" i="2" l="1"/>
  <c r="O79888" i="2" s="1"/>
  <c r="R79888" i="2" s="1"/>
  <c r="R79887" i="2"/>
  <c r="P79888" i="2" l="1"/>
  <c r="I79889" i="2" l="1"/>
  <c r="N79889" i="2" l="1"/>
  <c r="O79889" i="2" s="1"/>
  <c r="R79889" i="2" l="1"/>
  <c r="P79889" i="2"/>
  <c r="I79890" i="2" l="1"/>
  <c r="N79890" i="2" l="1"/>
  <c r="O79890" i="2" s="1"/>
  <c r="R79890" i="2" l="1"/>
  <c r="P79890" i="2"/>
  <c r="I79891" i="2" l="1"/>
  <c r="N79891" i="2" l="1"/>
  <c r="O79891" i="2" s="1"/>
  <c r="R79891" i="2" l="1"/>
  <c r="P79891" i="2"/>
  <c r="I79892" i="2" l="1"/>
  <c r="N79892" i="2" l="1"/>
  <c r="O79892" i="2"/>
  <c r="R79892" i="2" l="1"/>
  <c r="P79892" i="2"/>
  <c r="I79893" i="2" l="1"/>
  <c r="N79893" i="2" l="1"/>
  <c r="O79893" i="2"/>
  <c r="R79893" i="2" l="1"/>
  <c r="P79893" i="2"/>
  <c r="I79894" i="2" l="1"/>
  <c r="N79894" i="2" l="1"/>
  <c r="O79894" i="2"/>
  <c r="R79894" i="2" l="1"/>
  <c r="P79894" i="2"/>
  <c r="I79895" i="2" s="1"/>
  <c r="N79895" i="2" l="1"/>
  <c r="O79895" i="2"/>
  <c r="R79895" i="2" s="1"/>
  <c r="P79895" i="2" l="1"/>
  <c r="I79896" i="2" s="1"/>
  <c r="N79896" i="2" l="1"/>
  <c r="O79896" i="2"/>
  <c r="P79896" i="2" s="1"/>
  <c r="I79897" i="2" s="1"/>
  <c r="N79897" i="2" l="1"/>
  <c r="O79897" i="2"/>
  <c r="R79897" i="2" s="1"/>
  <c r="R79896" i="2"/>
  <c r="P79897" i="2" l="1"/>
  <c r="I79898" i="2" s="1"/>
  <c r="N79898" i="2" l="1"/>
  <c r="O79898" i="2" s="1"/>
  <c r="R79898" i="2" l="1"/>
  <c r="P79898" i="2"/>
  <c r="I79899" i="2" s="1"/>
  <c r="N79899" i="2" l="1"/>
  <c r="O79899" i="2" s="1"/>
  <c r="R79899" i="2" l="1"/>
  <c r="P79899" i="2"/>
  <c r="I79900" i="2" s="1"/>
  <c r="N79900" i="2" l="1"/>
  <c r="O79900" i="2" s="1"/>
  <c r="R79900" i="2" l="1"/>
  <c r="P79900" i="2"/>
  <c r="I79901" i="2" l="1"/>
  <c r="N79901" i="2" l="1"/>
  <c r="O79901" i="2" s="1"/>
  <c r="R79901" i="2" l="1"/>
  <c r="P79901" i="2"/>
  <c r="I79902" i="2" l="1"/>
  <c r="N79902" i="2" l="1"/>
  <c r="O79902" i="2"/>
  <c r="P79902" i="2" s="1"/>
  <c r="I79903" i="2" l="1"/>
  <c r="R79902" i="2"/>
  <c r="N79903" i="2" l="1"/>
  <c r="O79903" i="2" s="1"/>
  <c r="R79903" i="2" l="1"/>
  <c r="P79903" i="2"/>
  <c r="I79904" i="2" l="1"/>
  <c r="N79904" i="2" l="1"/>
  <c r="O79904" i="2"/>
  <c r="R79904" i="2" s="1"/>
  <c r="P79904" i="2" l="1"/>
  <c r="I79905" i="2" l="1"/>
  <c r="N79905" i="2" l="1"/>
  <c r="O79905" i="2"/>
  <c r="R79905" i="2" s="1"/>
  <c r="P79905" i="2" l="1"/>
  <c r="I79906" i="2" l="1"/>
  <c r="N79906" i="2" l="1"/>
  <c r="O79906" i="2"/>
  <c r="R79906" i="2" l="1"/>
  <c r="P79906" i="2"/>
  <c r="I79907" i="2" s="1"/>
  <c r="N79907" i="2" l="1"/>
  <c r="O79907" i="2" s="1"/>
  <c r="P79907" i="2" s="1"/>
  <c r="I79908" i="2" s="1"/>
  <c r="N79908" i="2" l="1"/>
  <c r="O79908" i="2"/>
  <c r="R79908" i="2" s="1"/>
  <c r="R79907" i="2"/>
  <c r="P79908" i="2" l="1"/>
  <c r="I79909" i="2" s="1"/>
  <c r="N79909" i="2" l="1"/>
  <c r="O79909" i="2" s="1"/>
  <c r="R79909" i="2" l="1"/>
  <c r="P79909" i="2"/>
  <c r="I79910" i="2" s="1"/>
  <c r="N79910" i="2" l="1"/>
  <c r="O79910" i="2"/>
  <c r="P79910" i="2" s="1"/>
  <c r="I79911" i="2" s="1"/>
  <c r="N79911" i="2" l="1"/>
  <c r="O79911" i="2"/>
  <c r="R79910" i="2"/>
  <c r="R79911" i="2" l="1"/>
  <c r="P79911" i="2"/>
  <c r="I79912" i="2" s="1"/>
  <c r="N79912" i="2" l="1"/>
  <c r="O79912" i="2" s="1"/>
  <c r="R79912" i="2" s="1"/>
  <c r="P79912" i="2" l="1"/>
  <c r="I79913" i="2" l="1"/>
  <c r="N79913" i="2" l="1"/>
  <c r="O79913" i="2" s="1"/>
  <c r="R79913" i="2" l="1"/>
  <c r="P79913" i="2"/>
  <c r="I79914" i="2" l="1"/>
  <c r="N79914" i="2" l="1"/>
  <c r="O79914" i="2" s="1"/>
  <c r="P79914" i="2" l="1"/>
  <c r="R79914" i="2"/>
  <c r="I79915" i="2" l="1"/>
  <c r="N79915" i="2" l="1"/>
  <c r="O79915" i="2"/>
  <c r="R79915" i="2" l="1"/>
  <c r="P79915" i="2"/>
  <c r="I79916" i="2" l="1"/>
  <c r="N79916" i="2" l="1"/>
  <c r="O79916" i="2"/>
  <c r="R79916" i="2" s="1"/>
  <c r="P79916" i="2" l="1"/>
  <c r="I79917" i="2" l="1"/>
  <c r="N79917" i="2" l="1"/>
  <c r="O79917" i="2" s="1"/>
  <c r="R79917" i="2" l="1"/>
  <c r="P79917" i="2"/>
  <c r="I79918" i="2" l="1"/>
  <c r="N79918" i="2" l="1"/>
  <c r="O79918" i="2" s="1"/>
  <c r="R79918" i="2" l="1"/>
  <c r="P79918" i="2"/>
  <c r="I79919" i="2" s="1"/>
  <c r="N79919" i="2" l="1"/>
  <c r="O79919" i="2"/>
  <c r="R79919" i="2" l="1"/>
  <c r="P79919" i="2"/>
  <c r="I79920" i="2" s="1"/>
  <c r="N79920" i="2" l="1"/>
  <c r="O79920" i="2"/>
  <c r="P79920" i="2" s="1"/>
  <c r="I79921" i="2" s="1"/>
  <c r="N79921" i="2" l="1"/>
  <c r="O79921" i="2" s="1"/>
  <c r="R79920" i="2"/>
  <c r="P79921" i="2" l="1"/>
  <c r="I79922" i="2" s="1"/>
  <c r="R79921" i="2"/>
  <c r="N79922" i="2" l="1"/>
  <c r="O79922" i="2"/>
  <c r="R79922" i="2" l="1"/>
  <c r="P79922" i="2"/>
  <c r="I79923" i="2" s="1"/>
  <c r="N79923" i="2" l="1"/>
  <c r="O79923" i="2"/>
  <c r="R79923" i="2" s="1"/>
  <c r="P79923" i="2" l="1"/>
  <c r="I79924" i="2" s="1"/>
  <c r="N79924" i="2" l="1"/>
  <c r="O79924" i="2"/>
  <c r="P79924" i="2" s="1"/>
  <c r="I79925" i="2" l="1"/>
  <c r="R79924" i="2"/>
  <c r="N79925" i="2" l="1"/>
  <c r="O79925" i="2"/>
  <c r="R79925" i="2" s="1"/>
  <c r="P79925" i="2" l="1"/>
  <c r="I79926" i="2" l="1"/>
  <c r="N79926" i="2" l="1"/>
  <c r="O79926" i="2"/>
  <c r="R79926" i="2" s="1"/>
  <c r="P79926" i="2" l="1"/>
  <c r="I79927" i="2" l="1"/>
  <c r="N79927" i="2" l="1"/>
  <c r="O79927" i="2"/>
  <c r="R79927" i="2" s="1"/>
  <c r="P79927" i="2" l="1"/>
  <c r="I79928" i="2" l="1"/>
  <c r="N79928" i="2" l="1"/>
  <c r="O79928" i="2"/>
  <c r="R79928" i="2" s="1"/>
  <c r="P79928" i="2" l="1"/>
  <c r="I79929" i="2" l="1"/>
  <c r="N79929" i="2" l="1"/>
  <c r="O79929" i="2"/>
  <c r="R79929" i="2" s="1"/>
  <c r="P79929" i="2" l="1"/>
  <c r="I79930" i="2" l="1"/>
  <c r="N79930" i="2" l="1"/>
  <c r="O79930" i="2"/>
  <c r="R79930" i="2" l="1"/>
  <c r="P79930" i="2"/>
  <c r="I79931" i="2" s="1"/>
  <c r="N79931" i="2" l="1"/>
  <c r="O79931" i="2"/>
  <c r="R79931" i="2" s="1"/>
  <c r="P79931" i="2" l="1"/>
  <c r="I79932" i="2" s="1"/>
  <c r="N79932" i="2" l="1"/>
  <c r="O79932" i="2" s="1"/>
  <c r="R79932" i="2" l="1"/>
  <c r="P79932" i="2"/>
  <c r="I79933" i="2" s="1"/>
  <c r="N79933" i="2" l="1"/>
  <c r="O79933" i="2" s="1"/>
  <c r="P79933" i="2" l="1"/>
  <c r="I79934" i="2" s="1"/>
  <c r="R79933" i="2"/>
  <c r="N79934" i="2" l="1"/>
  <c r="O79934" i="2" s="1"/>
  <c r="R79934" i="2" s="1"/>
  <c r="P79934" i="2" l="1"/>
  <c r="I79935" i="2" s="1"/>
  <c r="N79935" i="2" l="1"/>
  <c r="O79935" i="2" s="1"/>
  <c r="P79935" i="2" l="1"/>
  <c r="I79936" i="2" s="1"/>
  <c r="R79935" i="2"/>
  <c r="N79936" i="2" l="1"/>
  <c r="O79936" i="2" s="1"/>
  <c r="R79936" i="2" l="1"/>
  <c r="P79936" i="2"/>
  <c r="I79937" i="2" l="1"/>
  <c r="N79937" i="2" l="1"/>
  <c r="O79937" i="2" s="1"/>
  <c r="R79937" i="2" l="1"/>
  <c r="P79937" i="2"/>
  <c r="I79938" i="2" l="1"/>
  <c r="N79938" i="2" l="1"/>
  <c r="O79938" i="2" s="1"/>
  <c r="R79938" i="2" l="1"/>
  <c r="P79938" i="2"/>
  <c r="I79939" i="2" l="1"/>
  <c r="N79939" i="2" l="1"/>
  <c r="O79939" i="2" s="1"/>
  <c r="R79939" i="2" l="1"/>
  <c r="P79939" i="2"/>
  <c r="I79940" i="2" l="1"/>
  <c r="O79940" i="2" l="1"/>
  <c r="N79940" i="2"/>
  <c r="R79940" i="2" l="1"/>
  <c r="P79940" i="2"/>
  <c r="I79941" i="2" l="1"/>
  <c r="O79941" i="2" l="1"/>
  <c r="N79941" i="2"/>
  <c r="P79941" i="2" l="1"/>
  <c r="R79941" i="2"/>
  <c r="I79942" i="2" l="1"/>
  <c r="N79942" i="2" l="1"/>
  <c r="O79942" i="2"/>
  <c r="R79942" i="2" l="1"/>
  <c r="P79942" i="2"/>
  <c r="I79943" i="2" s="1"/>
  <c r="N79943" i="2" l="1"/>
  <c r="O79943" i="2"/>
  <c r="R79943" i="2" l="1"/>
  <c r="P79943" i="2"/>
  <c r="I79944" i="2" s="1"/>
  <c r="N79944" i="2" l="1"/>
  <c r="O79944" i="2"/>
  <c r="R79944" i="2" l="1"/>
  <c r="P79944" i="2"/>
  <c r="I79945" i="2" s="1"/>
  <c r="N79945" i="2" l="1"/>
  <c r="O79945" i="2"/>
  <c r="P79945" i="2" l="1"/>
  <c r="I79946" i="2" s="1"/>
  <c r="N79946" i="2" s="1"/>
  <c r="R79945" i="2"/>
  <c r="O79946" i="2" l="1"/>
  <c r="P79946" i="2" s="1"/>
  <c r="I79947" i="2" s="1"/>
  <c r="N79947" i="2" s="1"/>
  <c r="R79946" i="2" l="1"/>
  <c r="O79947" i="2"/>
  <c r="R79947" i="2" s="1"/>
  <c r="P79947" i="2" l="1"/>
  <c r="I79948" i="2" s="1"/>
  <c r="N79948" i="2" s="1"/>
  <c r="O79948" i="2" l="1"/>
  <c r="P79948" i="2" s="1"/>
  <c r="I79949" i="2" s="1"/>
  <c r="R79948" i="2" l="1"/>
  <c r="N79949" i="2"/>
  <c r="O79949" i="2"/>
  <c r="R79949" i="2" l="1"/>
  <c r="P79949" i="2"/>
  <c r="I79950" i="2" l="1"/>
  <c r="N79950" i="2" l="1"/>
  <c r="O79950" i="2"/>
  <c r="R79950" i="2" l="1"/>
  <c r="P79950" i="2"/>
  <c r="I79951" i="2" l="1"/>
  <c r="N79951" i="2" l="1"/>
  <c r="O79951" i="2"/>
  <c r="P79951" i="2" l="1"/>
  <c r="I79952" i="2" s="1"/>
  <c r="R79951" i="2"/>
  <c r="N79952" i="2" l="1"/>
  <c r="O79952" i="2"/>
  <c r="R79952" i="2" l="1"/>
  <c r="P79952" i="2"/>
  <c r="I79953" i="2" l="1"/>
  <c r="N79953" i="2" l="1"/>
  <c r="O79953" i="2"/>
  <c r="P79953" i="2" l="1"/>
  <c r="I79954" i="2" s="1"/>
  <c r="R79953" i="2"/>
  <c r="N79954" i="2" l="1"/>
  <c r="O79954" i="2"/>
  <c r="P79954" i="2" l="1"/>
  <c r="I79955" i="2" s="1"/>
  <c r="N79955" i="2" s="1"/>
  <c r="R79954" i="2"/>
  <c r="O79955" i="2" l="1"/>
  <c r="R79955" i="2" s="1"/>
  <c r="P79955" i="2" l="1"/>
  <c r="I79956" i="2" s="1"/>
  <c r="N79956" i="2" s="1"/>
  <c r="O79956" i="2" l="1"/>
  <c r="P79956" i="2" s="1"/>
  <c r="I79957" i="2" s="1"/>
  <c r="N79957" i="2" s="1"/>
  <c r="R79956" i="2" l="1"/>
  <c r="O79957" i="2"/>
  <c r="R79957" i="2" s="1"/>
  <c r="P79957" i="2" l="1"/>
  <c r="I79958" i="2" s="1"/>
  <c r="N79958" i="2" s="1"/>
  <c r="O79958" i="2" l="1"/>
  <c r="P79958" i="2" s="1"/>
  <c r="I79959" i="2" s="1"/>
  <c r="N79959" i="2" s="1"/>
  <c r="R79958" i="2" l="1"/>
  <c r="O79959" i="2"/>
  <c r="R79959" i="2" s="1"/>
  <c r="P79959" i="2" l="1"/>
  <c r="I79960" i="2" s="1"/>
  <c r="O79960" i="2" s="1"/>
  <c r="N79960" i="2" l="1"/>
  <c r="R79960" i="2" s="1"/>
  <c r="P79960" i="2" l="1"/>
  <c r="I79961" i="2"/>
  <c r="O79961" i="2" l="1"/>
  <c r="N79961" i="2"/>
  <c r="P79961" i="2" l="1"/>
  <c r="R79961" i="2"/>
  <c r="I79962" i="2" l="1"/>
  <c r="O79962" i="2" l="1"/>
  <c r="N79962" i="2"/>
  <c r="P79962" i="2" l="1"/>
  <c r="R79962" i="2"/>
  <c r="I79963" i="2" l="1"/>
  <c r="O79963" i="2" l="1"/>
  <c r="N79963" i="2"/>
  <c r="R79963" i="2" l="1"/>
  <c r="P79963" i="2"/>
  <c r="I79964" i="2" l="1"/>
  <c r="O79964" i="2" l="1"/>
  <c r="N79964" i="2"/>
  <c r="R79964" i="2" l="1"/>
  <c r="P79964" i="2"/>
  <c r="I79965" i="2" l="1"/>
  <c r="O79965" i="2" l="1"/>
  <c r="N79965" i="2"/>
  <c r="P79965" i="2" l="1"/>
  <c r="R79965" i="2"/>
  <c r="I79966" i="2" l="1"/>
  <c r="N79966" i="2" l="1"/>
  <c r="O79966" i="2"/>
  <c r="R79966" i="2" l="1"/>
  <c r="P79966" i="2"/>
  <c r="I79967" i="2" s="1"/>
  <c r="N79967" i="2" l="1"/>
  <c r="O79967" i="2"/>
  <c r="R79967" i="2" l="1"/>
  <c r="P79967" i="2"/>
  <c r="I79968" i="2" s="1"/>
  <c r="N79968" i="2" l="1"/>
  <c r="O79968" i="2"/>
  <c r="R79968" i="2" l="1"/>
  <c r="P79968" i="2"/>
  <c r="I79969" i="2" s="1"/>
  <c r="N79969" i="2" l="1"/>
  <c r="O79969" i="2" s="1"/>
  <c r="R79969" i="2" l="1"/>
  <c r="P79969" i="2"/>
  <c r="I79970" i="2" s="1"/>
  <c r="N79970" i="2" l="1"/>
  <c r="O79970" i="2" s="1"/>
  <c r="P79970" i="2" l="1"/>
  <c r="I79971" i="2" s="1"/>
  <c r="R79970" i="2"/>
  <c r="N79971" i="2" l="1"/>
  <c r="O79971" i="2"/>
  <c r="R79971" i="2" l="1"/>
  <c r="P79971" i="2"/>
  <c r="I79972" i="2" s="1"/>
  <c r="N79972" i="2" l="1"/>
  <c r="O79972" i="2"/>
  <c r="R79972" i="2" l="1"/>
  <c r="P79972" i="2"/>
  <c r="I79973" i="2" l="1"/>
  <c r="N79973" i="2" l="1"/>
  <c r="O79973" i="2"/>
  <c r="R79973" i="2" l="1"/>
  <c r="P79973" i="2"/>
  <c r="I79974" i="2" l="1"/>
  <c r="N79974" i="2" l="1"/>
  <c r="O79974" i="2"/>
  <c r="R79974" i="2" l="1"/>
  <c r="P79974" i="2"/>
  <c r="I79975" i="2" l="1"/>
  <c r="N79975" i="2" l="1"/>
  <c r="O79975" i="2"/>
  <c r="R79975" i="2" l="1"/>
  <c r="P79975" i="2"/>
  <c r="I79976" i="2" l="1"/>
  <c r="N79976" i="2" l="1"/>
  <c r="O79976" i="2"/>
  <c r="R79976" i="2" l="1"/>
  <c r="P79976" i="2"/>
  <c r="I79977" i="2" l="1"/>
  <c r="N79977" i="2" l="1"/>
  <c r="O79977" i="2"/>
  <c r="R79977" i="2" l="1"/>
  <c r="P79977" i="2"/>
  <c r="I79978" i="2" l="1"/>
  <c r="N79978" i="2" l="1"/>
  <c r="O79978" i="2"/>
  <c r="R79978" i="2" l="1"/>
  <c r="P79978" i="2"/>
  <c r="I79979" i="2" s="1"/>
  <c r="N79979" i="2" l="1"/>
  <c r="O79979" i="2"/>
  <c r="P79979" i="2" l="1"/>
  <c r="I79980" i="2" s="1"/>
  <c r="R79979" i="2"/>
  <c r="N79980" i="2" l="1"/>
  <c r="O79980" i="2"/>
  <c r="P79980" i="2" l="1"/>
  <c r="I79981" i="2" s="1"/>
  <c r="R79980" i="2"/>
  <c r="N79981" i="2" l="1"/>
  <c r="O79981" i="2" s="1"/>
  <c r="R79981" i="2" l="1"/>
  <c r="P79981" i="2"/>
  <c r="I79982" i="2" s="1"/>
  <c r="N79982" i="2" l="1"/>
  <c r="O79982" i="2"/>
  <c r="R79982" i="2" l="1"/>
  <c r="P79982" i="2"/>
  <c r="I79983" i="2" s="1"/>
  <c r="N79983" i="2" l="1"/>
  <c r="O79983" i="2"/>
  <c r="R79983" i="2" l="1"/>
  <c r="P79983" i="2"/>
  <c r="I79984" i="2" s="1"/>
  <c r="N79984" i="2" l="1"/>
  <c r="O79984" i="2" s="1"/>
  <c r="R79984" i="2" l="1"/>
  <c r="P79984" i="2"/>
  <c r="I79985" i="2" l="1"/>
  <c r="N79985" i="2" l="1"/>
  <c r="O79985" i="2"/>
  <c r="R79985" i="2" l="1"/>
  <c r="P79985" i="2"/>
  <c r="I79986" i="2" l="1"/>
  <c r="N79986" i="2" l="1"/>
  <c r="O79986" i="2"/>
  <c r="R79986" i="2" l="1"/>
  <c r="P79986" i="2"/>
  <c r="I79987" i="2" l="1"/>
  <c r="N79987" i="2" l="1"/>
  <c r="O79987" i="2"/>
  <c r="P79987" i="2" l="1"/>
  <c r="I79988" i="2" s="1"/>
  <c r="R79987" i="2"/>
  <c r="N79988" i="2" l="1"/>
  <c r="O79988" i="2" s="1"/>
  <c r="R79988" i="2" l="1"/>
  <c r="P79988" i="2"/>
  <c r="I79989" i="2" l="1"/>
  <c r="N79989" i="2" l="1"/>
  <c r="O79989" i="2" s="1"/>
  <c r="R79989" i="2" l="1"/>
  <c r="P79989" i="2"/>
  <c r="I79990" i="2" l="1"/>
  <c r="N79990" i="2" l="1"/>
  <c r="O79990" i="2" s="1"/>
  <c r="R79990" i="2" l="1"/>
  <c r="P79990" i="2"/>
  <c r="I79991" i="2" s="1"/>
  <c r="N79991" i="2" l="1"/>
  <c r="O79991" i="2"/>
  <c r="P79991" i="2" l="1"/>
  <c r="I79992" i="2" s="1"/>
  <c r="R79991" i="2"/>
  <c r="N79992" i="2" l="1"/>
  <c r="O79992" i="2" s="1"/>
  <c r="P79992" i="2" l="1"/>
  <c r="I79993" i="2" s="1"/>
  <c r="R79992" i="2"/>
  <c r="N79993" i="2" l="1"/>
  <c r="O79993" i="2" s="1"/>
  <c r="R79993" i="2" l="1"/>
  <c r="P79993" i="2"/>
  <c r="I79994" i="2" s="1"/>
  <c r="N79994" i="2" l="1"/>
  <c r="O79994" i="2" s="1"/>
  <c r="P79994" i="2" l="1"/>
  <c r="I79995" i="2" s="1"/>
  <c r="R79994" i="2"/>
  <c r="N79995" i="2" l="1"/>
  <c r="O79995" i="2" s="1"/>
  <c r="R79995" i="2" s="1"/>
  <c r="P79995" i="2" l="1"/>
  <c r="I79996" i="2" s="1"/>
  <c r="N79996" i="2" l="1"/>
  <c r="O79996" i="2" s="1"/>
  <c r="R79996" i="2" s="1"/>
  <c r="P79996" i="2" l="1"/>
  <c r="I79997" i="2" l="1"/>
  <c r="N79997" i="2" l="1"/>
  <c r="O79997" i="2" s="1"/>
  <c r="R79997" i="2" s="1"/>
  <c r="P79997" i="2" l="1"/>
  <c r="I79998" i="2" l="1"/>
  <c r="N79998" i="2" l="1"/>
  <c r="O79998" i="2" s="1"/>
  <c r="P79998" i="2" s="1"/>
  <c r="I79999" i="2" l="1"/>
  <c r="R79998" i="2"/>
  <c r="N79999" i="2" l="1"/>
  <c r="O79999" i="2" s="1"/>
  <c r="P79999" i="2" s="1"/>
  <c r="I80000" i="2" l="1"/>
  <c r="R79999" i="2"/>
  <c r="N80000" i="2" l="1"/>
  <c r="O80000" i="2" s="1"/>
  <c r="R80000" i="2" s="1"/>
  <c r="P80000" i="2" l="1"/>
  <c r="I80001" i="2" l="1"/>
  <c r="N80001" i="2" l="1"/>
  <c r="O80001" i="2" s="1"/>
  <c r="R80001" i="2" s="1"/>
  <c r="P80001" i="2" l="1"/>
  <c r="I80002" i="2" l="1"/>
  <c r="N80002" i="2" l="1"/>
  <c r="O80002" i="2" s="1"/>
  <c r="R80002" i="2" s="1"/>
  <c r="P80002" i="2" l="1"/>
  <c r="I80003" i="2" s="1"/>
  <c r="N80003" i="2" l="1"/>
  <c r="O80003" i="2" s="1"/>
  <c r="R80003" i="2" s="1"/>
  <c r="P80003" i="2" l="1"/>
  <c r="I80004" i="2" s="1"/>
  <c r="N80004" i="2" l="1"/>
  <c r="O80004" i="2" s="1"/>
  <c r="R80004" i="2" s="1"/>
  <c r="P80004" i="2" l="1"/>
  <c r="I80005" i="2" s="1"/>
  <c r="N80005" i="2" l="1"/>
  <c r="O80005" i="2" s="1"/>
  <c r="R80005" i="2" s="1"/>
  <c r="P80005" i="2" l="1"/>
  <c r="I80006" i="2" s="1"/>
  <c r="N80006" i="2" l="1"/>
  <c r="O80006" i="2" s="1"/>
  <c r="P80006" i="2" s="1"/>
  <c r="I80007" i="2" s="1"/>
  <c r="N80007" i="2" l="1"/>
  <c r="O80007" i="2" s="1"/>
  <c r="R80007" i="2" s="1"/>
  <c r="R80006" i="2"/>
  <c r="P80007" i="2" l="1"/>
  <c r="I80008" i="2" s="1"/>
  <c r="N80008" i="2" l="1"/>
  <c r="O80008" i="2" s="1"/>
  <c r="R80008" i="2" l="1"/>
  <c r="P80008" i="2"/>
  <c r="I80009" i="2" l="1"/>
  <c r="N80009" i="2" l="1"/>
  <c r="O80009" i="2" s="1"/>
  <c r="P80009" i="2" l="1"/>
  <c r="R80009" i="2"/>
  <c r="I80010" i="2" l="1"/>
  <c r="N80010" i="2" l="1"/>
  <c r="O80010" i="2" s="1"/>
  <c r="P80010" i="2" l="1"/>
  <c r="I80011" i="2" s="1"/>
  <c r="R80010" i="2"/>
  <c r="N80011" i="2" l="1"/>
  <c r="O80011" i="2" s="1"/>
  <c r="R80011" i="2" l="1"/>
  <c r="P80011" i="2"/>
  <c r="I80012" i="2" l="1"/>
  <c r="N80012" i="2" l="1"/>
  <c r="O80012" i="2" s="1"/>
  <c r="R80012" i="2" l="1"/>
  <c r="P80012" i="2"/>
  <c r="I80013" i="2" l="1"/>
  <c r="N80013" i="2" l="1"/>
  <c r="O80013" i="2" s="1"/>
  <c r="R80013" i="2" l="1"/>
  <c r="P80013" i="2"/>
  <c r="I80014" i="2" l="1"/>
  <c r="N80014" i="2" l="1"/>
  <c r="O80014" i="2" s="1"/>
  <c r="R80014" i="2" l="1"/>
  <c r="P80014" i="2"/>
  <c r="I80015" i="2" s="1"/>
  <c r="N80015" i="2" l="1"/>
  <c r="O80015" i="2" s="1"/>
  <c r="R80015" i="2" l="1"/>
  <c r="P80015" i="2"/>
  <c r="I80016" i="2" s="1"/>
  <c r="N80016" i="2" l="1"/>
  <c r="O80016" i="2" s="1"/>
  <c r="R80016" i="2" l="1"/>
  <c r="P80016" i="2"/>
  <c r="I80017" i="2" s="1"/>
  <c r="N80017" i="2" l="1"/>
  <c r="O80017" i="2" s="1"/>
  <c r="R80017" i="2" l="1"/>
  <c r="P80017" i="2"/>
  <c r="I80018" i="2" s="1"/>
  <c r="N80018" i="2" l="1"/>
  <c r="O80018" i="2" s="1"/>
  <c r="P80018" i="2" l="1"/>
  <c r="I80019" i="2" s="1"/>
  <c r="R80018" i="2"/>
  <c r="N80019" i="2" l="1"/>
  <c r="O80019" i="2" s="1"/>
  <c r="P80019" i="2" l="1"/>
  <c r="I80020" i="2" s="1"/>
  <c r="R80019" i="2"/>
  <c r="N80020" i="2" l="1"/>
  <c r="O80020" i="2" s="1"/>
  <c r="P80020" i="2" l="1"/>
  <c r="I80021" i="2" s="1"/>
  <c r="R80020" i="2"/>
  <c r="N80021" i="2" l="1"/>
  <c r="O80021" i="2" s="1"/>
  <c r="R80021" i="2" l="1"/>
  <c r="P80021" i="2"/>
  <c r="I80022" i="2" l="1"/>
  <c r="N80022" i="2" l="1"/>
  <c r="O80022" i="2" s="1"/>
  <c r="R80022" i="2" l="1"/>
  <c r="P80022" i="2"/>
  <c r="I80023" i="2" l="1"/>
  <c r="N80023" i="2" l="1"/>
  <c r="O80023" i="2" s="1"/>
  <c r="P80023" i="2" l="1"/>
  <c r="R80023" i="2"/>
  <c r="I80024" i="2" l="1"/>
  <c r="N80024" i="2" l="1"/>
  <c r="O80024" i="2" s="1"/>
  <c r="R80024" i="2" l="1"/>
  <c r="P80024" i="2"/>
  <c r="I80025" i="2" l="1"/>
  <c r="N80025" i="2" l="1"/>
  <c r="O80025" i="2" s="1"/>
  <c r="R80025" i="2" l="1"/>
  <c r="P80025" i="2"/>
  <c r="I80026" i="2" l="1"/>
  <c r="N80026" i="2" l="1"/>
  <c r="O80026" i="2" s="1"/>
  <c r="P80026" i="2" l="1"/>
  <c r="I80027" i="2" s="1"/>
  <c r="N80027" i="2" s="1"/>
  <c r="R80026" i="2"/>
  <c r="O80027" i="2" l="1"/>
  <c r="P80027" i="2" s="1"/>
  <c r="I80028" i="2" s="1"/>
  <c r="N80028" i="2" s="1"/>
  <c r="R80027" i="2" l="1"/>
  <c r="O80028" i="2"/>
  <c r="R80028" i="2" s="1"/>
  <c r="P80028" i="2" l="1"/>
  <c r="I80029" i="2" s="1"/>
  <c r="N80029" i="2" s="1"/>
  <c r="O80029" i="2" s="1"/>
  <c r="R80029" i="2" l="1"/>
  <c r="P80029" i="2"/>
  <c r="I80030" i="2" s="1"/>
  <c r="N80030" i="2" l="1"/>
  <c r="O80030" i="2" s="1"/>
  <c r="R80030" i="2" l="1"/>
  <c r="P80030" i="2"/>
  <c r="I80031" i="2" s="1"/>
  <c r="N80031" i="2" l="1"/>
  <c r="O80031" i="2" s="1"/>
  <c r="R80031" i="2" s="1"/>
  <c r="P80031" i="2" l="1"/>
  <c r="I80032" i="2" s="1"/>
  <c r="N80032" i="2" l="1"/>
  <c r="O80032" i="2" s="1"/>
  <c r="R80032" i="2" l="1"/>
  <c r="P80032" i="2"/>
  <c r="I80033" i="2" l="1"/>
  <c r="N80033" i="2" l="1"/>
  <c r="O80033" i="2" s="1"/>
  <c r="P80033" i="2" l="1"/>
  <c r="I80034" i="2" s="1"/>
  <c r="R80033" i="2"/>
  <c r="N80034" i="2" l="1"/>
  <c r="O80034" i="2" s="1"/>
  <c r="R80034" i="2" l="1"/>
  <c r="P80034" i="2"/>
  <c r="I80035" i="2" l="1"/>
  <c r="N80035" i="2" l="1"/>
  <c r="O80035" i="2" s="1"/>
  <c r="R80035" i="2" l="1"/>
  <c r="P80035" i="2"/>
  <c r="I80036" i="2" l="1"/>
  <c r="N80036" i="2" l="1"/>
  <c r="O80036" i="2" s="1"/>
  <c r="P80036" i="2" l="1"/>
  <c r="R80036" i="2"/>
  <c r="I80037" i="2" l="1"/>
  <c r="N80037" i="2" l="1"/>
  <c r="O80037" i="2" s="1"/>
  <c r="R80037" i="2" l="1"/>
  <c r="P80037" i="2"/>
  <c r="I80038" i="2" l="1"/>
  <c r="N80038" i="2" l="1"/>
  <c r="O80038" i="2" s="1"/>
  <c r="R80038" i="2" l="1"/>
  <c r="P80038" i="2"/>
  <c r="I80039" i="2" s="1"/>
  <c r="N80039" i="2" l="1"/>
  <c r="O80039" i="2" s="1"/>
  <c r="R80039" i="2" l="1"/>
  <c r="P80039" i="2"/>
  <c r="I80040" i="2" s="1"/>
  <c r="N80040" i="2" l="1"/>
  <c r="O80040" i="2"/>
  <c r="P80040" i="2" l="1"/>
  <c r="I80041" i="2" s="1"/>
  <c r="N80041" i="2" s="1"/>
  <c r="R80040" i="2"/>
  <c r="O80041" i="2" l="1"/>
  <c r="R80041" i="2" s="1"/>
  <c r="P80041" i="2" l="1"/>
  <c r="I80042" i="2" s="1"/>
  <c r="N80042" i="2" s="1"/>
  <c r="O80042" i="2" l="1"/>
  <c r="P80042" i="2" s="1"/>
  <c r="I80043" i="2" s="1"/>
  <c r="N80043" i="2" s="1"/>
  <c r="R80042" i="2" l="1"/>
  <c r="O80043" i="2"/>
  <c r="R80043" i="2" s="1"/>
  <c r="P80043" i="2" l="1"/>
  <c r="I80044" i="2" s="1"/>
  <c r="N80044" i="2" s="1"/>
  <c r="O80044" i="2" l="1"/>
  <c r="R80044" i="2" s="1"/>
  <c r="P80044" i="2" l="1"/>
  <c r="I80045" i="2"/>
  <c r="N80045" i="2" l="1"/>
  <c r="O80045" i="2" s="1"/>
  <c r="R80045" i="2" l="1"/>
  <c r="P80045" i="2"/>
  <c r="I80046" i="2" l="1"/>
  <c r="N80046" i="2" l="1"/>
  <c r="O80046" i="2" s="1"/>
  <c r="R80046" i="2" l="1"/>
  <c r="P80046" i="2"/>
  <c r="I80047" i="2" l="1"/>
  <c r="N80047" i="2" l="1"/>
  <c r="O80047" i="2" s="1"/>
  <c r="P80047" i="2" l="1"/>
  <c r="R80047" i="2"/>
  <c r="I80048" i="2" l="1"/>
  <c r="N80048" i="2" l="1"/>
  <c r="O80048" i="2"/>
  <c r="P80048" i="2" l="1"/>
  <c r="R80048" i="2"/>
  <c r="I80049" i="2" l="1"/>
  <c r="N80049" i="2" l="1"/>
  <c r="O80049" i="2"/>
  <c r="P80049" i="2" l="1"/>
  <c r="I80050" i="2" s="1"/>
  <c r="R80049" i="2"/>
  <c r="N80050" i="2" l="1"/>
  <c r="O80050" i="2"/>
  <c r="P80050" i="2" l="1"/>
  <c r="I80051" i="2" s="1"/>
  <c r="N80051" i="2" s="1"/>
  <c r="R80050" i="2"/>
  <c r="O80051" i="2" l="1"/>
  <c r="R80051" i="2" s="1"/>
  <c r="P80051" i="2" l="1"/>
  <c r="I80052" i="2" s="1"/>
  <c r="N80052" i="2" s="1"/>
  <c r="O80052" i="2" l="1"/>
  <c r="R80052" i="2" s="1"/>
  <c r="P80052" i="2" l="1"/>
  <c r="I80053" i="2" s="1"/>
  <c r="N80053" i="2" s="1"/>
  <c r="O80053" i="2" l="1"/>
  <c r="R80053" i="2" s="1"/>
  <c r="P80053" i="2" l="1"/>
  <c r="I80054" i="2" s="1"/>
  <c r="N80054" i="2" l="1"/>
  <c r="O80054" i="2" l="1"/>
  <c r="R80054" i="2" s="1"/>
  <c r="P80054" i="2" l="1"/>
  <c r="I80055" i="2" s="1"/>
  <c r="N80055" i="2" s="1"/>
  <c r="O80055" i="2" l="1"/>
  <c r="P80055" i="2" s="1"/>
  <c r="I80056" i="2" s="1"/>
  <c r="N80056" i="2" l="1"/>
  <c r="O80056" i="2" s="1"/>
  <c r="R80055" i="2"/>
  <c r="R80056" i="2" l="1"/>
  <c r="P80056" i="2"/>
  <c r="I80057" i="2"/>
  <c r="N80057" i="2" l="1"/>
  <c r="O80057" i="2" s="1"/>
  <c r="R80057" i="2" l="1"/>
  <c r="P80057" i="2"/>
  <c r="I80058" i="2" l="1"/>
  <c r="N80058" i="2" l="1"/>
  <c r="O80058" i="2" s="1"/>
  <c r="R80058" i="2" l="1"/>
  <c r="P80058" i="2"/>
  <c r="I80059" i="2" l="1"/>
  <c r="N80059" i="2" l="1"/>
  <c r="O80059" i="2" s="1"/>
  <c r="R80059" i="2" l="1"/>
  <c r="P80059" i="2"/>
  <c r="I80060" i="2" l="1"/>
  <c r="N80060" i="2" l="1"/>
  <c r="O80060" i="2" s="1"/>
  <c r="R80060" i="2" l="1"/>
  <c r="P80060" i="2"/>
  <c r="I80061" i="2" l="1"/>
  <c r="N80061" i="2" l="1"/>
  <c r="O80061" i="2" s="1"/>
  <c r="R80061" i="2" l="1"/>
  <c r="P80061" i="2"/>
  <c r="I80062" i="2" l="1"/>
  <c r="N80062" i="2" l="1"/>
  <c r="O80062" i="2" s="1"/>
  <c r="R80062" i="2" l="1"/>
  <c r="P80062" i="2"/>
  <c r="I80063" i="2" s="1"/>
  <c r="N80063" i="2" l="1"/>
  <c r="O80063" i="2" s="1"/>
  <c r="P80063" i="2" l="1"/>
  <c r="I80064" i="2" s="1"/>
  <c r="R80063" i="2"/>
  <c r="N80064" i="2" l="1"/>
  <c r="O80064" i="2"/>
  <c r="R80064" i="2" l="1"/>
  <c r="P80064" i="2"/>
  <c r="I80065" i="2" s="1"/>
  <c r="N80065" i="2" l="1"/>
  <c r="O80065" i="2" s="1"/>
  <c r="R80065" i="2" l="1"/>
  <c r="P80065" i="2"/>
  <c r="I80066" i="2" s="1"/>
  <c r="N80066" i="2" l="1"/>
  <c r="O80066" i="2" s="1"/>
  <c r="R80066" i="2" l="1"/>
  <c r="P80066" i="2"/>
  <c r="I80067" i="2" s="1"/>
  <c r="N80067" i="2" l="1"/>
  <c r="O80067" i="2" s="1"/>
  <c r="P80067" i="2" l="1"/>
  <c r="I80068" i="2" s="1"/>
  <c r="R80067" i="2"/>
  <c r="I80069" i="2" l="1"/>
  <c r="N80068" i="2"/>
  <c r="O80068" i="2" s="1"/>
  <c r="R80068" i="2" l="1"/>
  <c r="P80068" i="2"/>
  <c r="N80069" i="2"/>
  <c r="O80069" i="2" s="1"/>
  <c r="R80069" i="2" l="1"/>
  <c r="P80069" i="2"/>
  <c r="I80070" i="2" l="1"/>
  <c r="N80070" i="2" l="1"/>
  <c r="O80070" i="2" s="1"/>
  <c r="P80070" i="2" l="1"/>
  <c r="R80070" i="2"/>
  <c r="I80071" i="2" l="1"/>
  <c r="N80071" i="2" l="1"/>
  <c r="O80071" i="2" s="1"/>
  <c r="R80071" i="2" l="1"/>
  <c r="P80071" i="2"/>
  <c r="I80072" i="2" l="1"/>
  <c r="N80072" i="2" l="1"/>
  <c r="O80072" i="2" s="1"/>
  <c r="R80072" i="2" s="1"/>
  <c r="P80072" i="2" l="1"/>
  <c r="I80073" i="2" l="1"/>
  <c r="N80073" i="2" l="1"/>
  <c r="O80073" i="2"/>
  <c r="R80073" i="2" l="1"/>
  <c r="P80073" i="2"/>
  <c r="I80074" i="2" l="1"/>
  <c r="N80074" i="2" l="1"/>
  <c r="O80074" i="2"/>
  <c r="P80074" i="2" l="1"/>
  <c r="I80075" i="2" s="1"/>
  <c r="N80075" i="2" s="1"/>
  <c r="R80074" i="2"/>
  <c r="O80075" i="2" l="1"/>
  <c r="R80075" i="2" s="1"/>
  <c r="P80075" i="2" l="1"/>
  <c r="I80076" i="2" s="1"/>
  <c r="N80076" i="2" s="1"/>
  <c r="O80076" i="2" l="1"/>
  <c r="R80076" i="2" s="1"/>
  <c r="P80076" i="2" l="1"/>
  <c r="I80077" i="2" s="1"/>
  <c r="N80077" i="2" s="1"/>
  <c r="O80077" i="2" l="1"/>
  <c r="R80077" i="2" s="1"/>
  <c r="P80077" i="2" l="1"/>
  <c r="I80078" i="2" s="1"/>
  <c r="N80078" i="2" s="1"/>
  <c r="O80078" i="2" l="1"/>
  <c r="R80078" i="2" s="1"/>
  <c r="P80078" i="2" l="1"/>
  <c r="I80079" i="2" s="1"/>
  <c r="N80079" i="2" s="1"/>
  <c r="O80079" i="2" l="1"/>
  <c r="R80079" i="2" s="1"/>
  <c r="P80079" i="2" l="1"/>
  <c r="I80080" i="2" s="1"/>
  <c r="N80080" i="2" s="1"/>
  <c r="O80080" i="2" l="1"/>
  <c r="P80080" i="2" s="1"/>
  <c r="I80081" i="2" s="1"/>
  <c r="R80080" i="2" l="1"/>
  <c r="N80081" i="2"/>
  <c r="O80081" i="2" s="1"/>
  <c r="R80081" i="2" l="1"/>
  <c r="P80081" i="2"/>
  <c r="I80082" i="2" l="1"/>
  <c r="N80082" i="2" l="1"/>
  <c r="O80082" i="2" s="1"/>
  <c r="R80082" i="2" l="1"/>
  <c r="P80082" i="2"/>
  <c r="I80083" i="2" l="1"/>
  <c r="N80083" i="2" l="1"/>
  <c r="O80083" i="2" s="1"/>
  <c r="R80083" i="2" l="1"/>
  <c r="P80083" i="2"/>
  <c r="I80084" i="2" l="1"/>
  <c r="N80084" i="2" l="1"/>
  <c r="O80084" i="2" s="1"/>
  <c r="P80084" i="2" l="1"/>
  <c r="R80084" i="2"/>
  <c r="I80085" i="2" l="1"/>
  <c r="N80085" i="2" l="1"/>
  <c r="O80085" i="2" s="1"/>
  <c r="R80085" i="2" l="1"/>
  <c r="P80085" i="2"/>
  <c r="I80086" i="2" l="1"/>
  <c r="N80086" i="2" l="1"/>
  <c r="O80086" i="2" s="1"/>
  <c r="R80086" i="2" l="1"/>
  <c r="P80086" i="2"/>
  <c r="I80087" i="2" s="1"/>
  <c r="N80087" i="2" l="1"/>
  <c r="O80087" i="2" s="1"/>
  <c r="P80087" i="2" l="1"/>
  <c r="I80088" i="2" s="1"/>
  <c r="R80087" i="2"/>
  <c r="N80088" i="2" l="1"/>
  <c r="O80088" i="2" s="1"/>
  <c r="R80088" i="2" l="1"/>
  <c r="P80088" i="2"/>
  <c r="I80089" i="2" s="1"/>
  <c r="N80089" i="2" l="1"/>
  <c r="O80089" i="2" s="1"/>
  <c r="R80089" i="2" l="1"/>
  <c r="P80089" i="2"/>
  <c r="I80090" i="2" s="1"/>
  <c r="N80090" i="2" l="1"/>
  <c r="O80090" i="2" s="1"/>
  <c r="R80090" i="2" s="1"/>
  <c r="P80090" i="2" l="1"/>
  <c r="I80091" i="2" s="1"/>
  <c r="N80091" i="2" l="1"/>
  <c r="O80091" i="2" s="1"/>
  <c r="R80091" i="2" l="1"/>
  <c r="P80091" i="2"/>
  <c r="I80092" i="2" s="1"/>
  <c r="N80092" i="2" l="1"/>
  <c r="O80092" i="2" s="1"/>
  <c r="R80092" i="2" l="1"/>
  <c r="P80092" i="2"/>
  <c r="I80093" i="2" l="1"/>
  <c r="N80093" i="2" l="1"/>
  <c r="O80093" i="2" s="1"/>
  <c r="R80093" i="2" l="1"/>
  <c r="P80093" i="2"/>
  <c r="I80094" i="2" l="1"/>
  <c r="N80094" i="2" l="1"/>
  <c r="O80094" i="2" s="1"/>
  <c r="R80094" i="2" l="1"/>
  <c r="P80094" i="2"/>
  <c r="I80095" i="2" l="1"/>
  <c r="N80095" i="2" l="1"/>
  <c r="O80095" i="2" s="1"/>
  <c r="R80095" i="2" l="1"/>
  <c r="P80095" i="2"/>
  <c r="I80096" i="2" l="1"/>
  <c r="N80096" i="2" l="1"/>
  <c r="O80096" i="2" s="1"/>
  <c r="R80096" i="2" l="1"/>
  <c r="P80096" i="2"/>
  <c r="I80097" i="2" l="1"/>
  <c r="N80097" i="2" l="1"/>
  <c r="O80097" i="2" s="1"/>
  <c r="R80097" i="2" l="1"/>
  <c r="P80097" i="2"/>
  <c r="I80098" i="2" l="1"/>
  <c r="N80098" i="2" l="1"/>
  <c r="O80098" i="2"/>
  <c r="R80098" i="2" l="1"/>
  <c r="P80098" i="2"/>
  <c r="I80099" i="2" s="1"/>
  <c r="N80099" i="2" l="1"/>
  <c r="O80099" i="2" s="1"/>
  <c r="R80099" i="2" l="1"/>
  <c r="P80099" i="2"/>
  <c r="I80100" i="2" s="1"/>
  <c r="N80100" i="2" l="1"/>
  <c r="O80100" i="2" s="1"/>
  <c r="R80100" i="2" l="1"/>
  <c r="P80100" i="2"/>
  <c r="I80101" i="2" s="1"/>
  <c r="N80101" i="2" l="1"/>
  <c r="O80101" i="2" s="1"/>
  <c r="R80101" i="2" l="1"/>
  <c r="P80101" i="2"/>
  <c r="I80102" i="2" s="1"/>
  <c r="N80102" i="2" l="1"/>
  <c r="O80102" i="2" s="1"/>
  <c r="R80102" i="2" l="1"/>
  <c r="P80102" i="2"/>
  <c r="I80103" i="2" s="1"/>
  <c r="N80103" i="2" l="1"/>
  <c r="O80103" i="2" s="1"/>
  <c r="R80103" i="2" l="1"/>
  <c r="P80103" i="2"/>
  <c r="I80104" i="2" s="1"/>
  <c r="N80104" i="2" l="1"/>
  <c r="O80104" i="2" s="1"/>
  <c r="R80104" i="2" l="1"/>
  <c r="P80104" i="2"/>
  <c r="I80105" i="2" l="1"/>
  <c r="N80105" i="2" l="1"/>
  <c r="O80105" i="2" s="1"/>
  <c r="R80105" i="2" l="1"/>
  <c r="P80105" i="2"/>
  <c r="I80106" i="2" l="1"/>
  <c r="N80106" i="2" l="1"/>
  <c r="O80106" i="2" s="1"/>
  <c r="R80106" i="2" l="1"/>
  <c r="P80106" i="2"/>
  <c r="I80107" i="2" l="1"/>
  <c r="N80107" i="2" l="1"/>
  <c r="O80107" i="2" s="1"/>
  <c r="P80107" i="2" l="1"/>
  <c r="I80108" i="2" s="1"/>
  <c r="R80107" i="2"/>
  <c r="N80108" i="2" l="1"/>
  <c r="O80108" i="2" s="1"/>
  <c r="P80108" i="2" s="1"/>
  <c r="I80109" i="2" l="1"/>
  <c r="R80108" i="2"/>
  <c r="N80109" i="2" l="1"/>
  <c r="O80109" i="2" s="1"/>
  <c r="R80109" i="2" l="1"/>
  <c r="P80109" i="2"/>
  <c r="I80110" i="2" l="1"/>
  <c r="N80110" i="2" l="1"/>
  <c r="O80110" i="2" s="1"/>
  <c r="R80110" i="2" l="1"/>
  <c r="P80110" i="2"/>
  <c r="I80111" i="2" s="1"/>
  <c r="N80111" i="2" l="1"/>
  <c r="O80111" i="2" s="1"/>
  <c r="R80111" i="2" s="1"/>
  <c r="P80111" i="2" l="1"/>
  <c r="I80112" i="2" s="1"/>
  <c r="N80112" i="2" l="1"/>
  <c r="O80112" i="2" s="1"/>
  <c r="R80112" i="2" l="1"/>
  <c r="P80112" i="2"/>
  <c r="I80113" i="2" s="1"/>
  <c r="N80113" i="2" l="1"/>
  <c r="O80113" i="2" s="1"/>
  <c r="R80113" i="2" l="1"/>
  <c r="P80113" i="2"/>
  <c r="I80114" i="2" s="1"/>
  <c r="N80114" i="2" l="1"/>
  <c r="O80114" i="2" s="1"/>
  <c r="R80114" i="2" l="1"/>
  <c r="P80114" i="2"/>
  <c r="I80115" i="2" s="1"/>
  <c r="N80115" i="2" l="1"/>
  <c r="O80115" i="2" s="1"/>
  <c r="R80115" i="2" l="1"/>
  <c r="P80115" i="2"/>
  <c r="I80116" i="2" s="1"/>
  <c r="N80116" i="2" l="1"/>
  <c r="O80116" i="2" s="1"/>
  <c r="R80116" i="2" l="1"/>
  <c r="P80116" i="2"/>
  <c r="I80117" i="2" l="1"/>
  <c r="N80117" i="2" l="1"/>
  <c r="O80117" i="2" s="1"/>
  <c r="R80117" i="2" l="1"/>
  <c r="P80117" i="2"/>
  <c r="I80118" i="2" l="1"/>
  <c r="N80118" i="2" l="1"/>
  <c r="O80118" i="2" s="1"/>
  <c r="P80118" i="2" l="1"/>
  <c r="I80119" i="2" s="1"/>
  <c r="R80118" i="2"/>
  <c r="N80119" i="2" l="1"/>
  <c r="O80119" i="2" s="1"/>
  <c r="R80119" i="2" l="1"/>
  <c r="P80119" i="2"/>
  <c r="I80120" i="2" l="1"/>
  <c r="N80120" i="2" l="1"/>
  <c r="O80120" i="2" s="1"/>
  <c r="R80120" i="2" l="1"/>
  <c r="P80120" i="2"/>
  <c r="I80121" i="2" l="1"/>
  <c r="N80121" i="2" l="1"/>
  <c r="O80121" i="2" s="1"/>
  <c r="R80121" i="2" l="1"/>
  <c r="P80121" i="2"/>
  <c r="I80122" i="2" s="1"/>
  <c r="N80122" i="2" l="1"/>
  <c r="O80122" i="2" s="1"/>
  <c r="P80122" i="2" l="1"/>
  <c r="I80123" i="2" s="1"/>
  <c r="R80122" i="2"/>
  <c r="N80123" i="2" l="1"/>
  <c r="O80123" i="2" s="1"/>
  <c r="R80123" i="2" l="1"/>
  <c r="P80123" i="2"/>
  <c r="I80124" i="2" s="1"/>
  <c r="N80124" i="2" l="1"/>
  <c r="O80124" i="2" s="1"/>
  <c r="R80124" i="2" l="1"/>
  <c r="P80124" i="2"/>
  <c r="I80125" i="2" s="1"/>
  <c r="N80125" i="2" l="1"/>
  <c r="O80125" i="2" l="1"/>
  <c r="R80125" i="2" s="1"/>
  <c r="P80125" i="2" l="1"/>
  <c r="I80126" i="2" s="1"/>
  <c r="N80126" i="2" l="1"/>
  <c r="O80126" i="2" s="1"/>
  <c r="P80126" i="2" s="1"/>
  <c r="I80127" i="2" s="1"/>
  <c r="R80126" i="2" l="1"/>
  <c r="N80127" i="2"/>
  <c r="O80127" i="2" s="1"/>
  <c r="R80127" i="2" l="1"/>
  <c r="P80127" i="2"/>
  <c r="I80128" i="2" s="1"/>
  <c r="N80128" i="2" l="1"/>
  <c r="O80128" i="2" s="1"/>
  <c r="R80128" i="2" l="1"/>
  <c r="P80128" i="2"/>
  <c r="I80129" i="2" s="1"/>
  <c r="N80129" i="2" l="1"/>
  <c r="O80129" i="2" s="1"/>
  <c r="R80129" i="2" l="1"/>
  <c r="P80129" i="2"/>
  <c r="I80130" i="2" l="1"/>
  <c r="N80130" i="2" l="1"/>
  <c r="O80130" i="2" s="1"/>
  <c r="P80130" i="2" l="1"/>
  <c r="R80130" i="2"/>
  <c r="I80131" i="2" l="1"/>
  <c r="N80131" i="2" l="1"/>
  <c r="O80131" i="2" s="1"/>
  <c r="R80131" i="2" l="1"/>
  <c r="P80131" i="2"/>
  <c r="I80132" i="2" l="1"/>
  <c r="N80132" i="2" l="1"/>
  <c r="O80132" i="2" s="1"/>
  <c r="P80132" i="2" l="1"/>
  <c r="I80133" i="2" s="1"/>
  <c r="R80132" i="2"/>
  <c r="N80133" i="2" l="1"/>
  <c r="O80133" i="2"/>
  <c r="P80133" i="2" l="1"/>
  <c r="I80134" i="2" s="1"/>
  <c r="R80133" i="2"/>
  <c r="N80134" i="2" l="1"/>
  <c r="O80134" i="2" s="1"/>
  <c r="R80134" i="2" l="1"/>
  <c r="P80134" i="2"/>
  <c r="I80135" i="2" s="1"/>
  <c r="N80135" i="2" l="1"/>
  <c r="O80135" i="2" s="1"/>
  <c r="R80135" i="2" l="1"/>
  <c r="P80135" i="2"/>
  <c r="I80136" i="2" s="1"/>
  <c r="N80136" i="2" l="1"/>
  <c r="O80136" i="2" s="1"/>
  <c r="P80136" i="2" l="1"/>
  <c r="I80137" i="2" s="1"/>
  <c r="R80136" i="2"/>
  <c r="N80137" i="2" l="1"/>
  <c r="O80137" i="2" s="1"/>
  <c r="R80137" i="2" l="1"/>
  <c r="P80137" i="2"/>
  <c r="I80138" i="2" s="1"/>
  <c r="N80138" i="2" l="1"/>
  <c r="O80138" i="2" s="1"/>
  <c r="R80138" i="2" l="1"/>
  <c r="P80138" i="2"/>
  <c r="I80139" i="2" s="1"/>
  <c r="N80139" i="2" l="1"/>
  <c r="O80139" i="2" s="1"/>
  <c r="R80139" i="2" l="1"/>
  <c r="P80139" i="2"/>
  <c r="I80140" i="2" s="1"/>
  <c r="N80140" i="2" l="1"/>
  <c r="O80140" i="2" s="1"/>
  <c r="P80140" i="2" l="1"/>
  <c r="I80141" i="2" s="1"/>
  <c r="R80140" i="2"/>
  <c r="N80141" i="2" l="1"/>
  <c r="O80141" i="2" s="1"/>
  <c r="P80141" i="2" l="1"/>
  <c r="I80142" i="2" s="1"/>
  <c r="R80141" i="2"/>
  <c r="N80142" i="2" l="1"/>
  <c r="O80142" i="2" s="1"/>
  <c r="P80142" i="2" l="1"/>
  <c r="I80143" i="2" s="1"/>
  <c r="R80142" i="2"/>
  <c r="N80143" i="2" l="1"/>
  <c r="O80143" i="2" s="1"/>
  <c r="P80143" i="2" l="1"/>
  <c r="I80144" i="2" s="1"/>
  <c r="R80143" i="2"/>
  <c r="N80144" i="2" l="1"/>
  <c r="O80144" i="2" s="1"/>
  <c r="P80144" i="2" l="1"/>
  <c r="I80145" i="2" s="1"/>
  <c r="R80144" i="2"/>
  <c r="N80145" i="2" l="1"/>
  <c r="O80145" i="2" s="1"/>
  <c r="P80145" i="2" l="1"/>
  <c r="I80146" i="2" s="1"/>
  <c r="R80145" i="2"/>
  <c r="N80146" i="2" l="1"/>
  <c r="O80146" i="2" s="1"/>
  <c r="P80146" i="2" l="1"/>
  <c r="I80147" i="2" s="1"/>
  <c r="N80147" i="2" s="1"/>
  <c r="R80146" i="2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s="1"/>
  <c r="R80149" i="2" l="1"/>
  <c r="P80149" i="2"/>
  <c r="I80150" i="2" s="1"/>
  <c r="N80150" i="2" l="1"/>
  <c r="O80150" i="2" s="1"/>
  <c r="P80150" i="2" l="1"/>
  <c r="I80151" i="2" s="1"/>
  <c r="N80151" i="2" s="1"/>
  <c r="R80150" i="2"/>
  <c r="O80151" i="2" l="1"/>
  <c r="P80151" i="2" s="1"/>
  <c r="I80152" i="2" s="1"/>
  <c r="N80152" i="2" s="1"/>
  <c r="R80151" i="2" l="1"/>
  <c r="O80152" i="2"/>
  <c r="P80152" i="2" s="1"/>
  <c r="I80153" i="2" s="1"/>
  <c r="R80152" i="2" l="1"/>
  <c r="N80153" i="2"/>
  <c r="O80153" i="2" s="1"/>
  <c r="R80153" i="2" l="1"/>
  <c r="P80153" i="2"/>
  <c r="I80154" i="2" l="1"/>
  <c r="N80154" i="2" l="1"/>
  <c r="O80154" i="2" s="1"/>
  <c r="R80154" i="2" l="1"/>
  <c r="P80154" i="2"/>
  <c r="I80155" i="2" l="1"/>
  <c r="N80155" i="2" l="1"/>
  <c r="O80155" i="2" s="1"/>
  <c r="R80155" i="2" l="1"/>
  <c r="P80155" i="2"/>
  <c r="I80156" i="2" l="1"/>
  <c r="N80156" i="2" l="1"/>
  <c r="O80156" i="2" s="1"/>
  <c r="P80156" i="2" l="1"/>
  <c r="I80157" i="2" s="1"/>
  <c r="R80156" i="2"/>
  <c r="N80157" i="2" l="1"/>
  <c r="O80157" i="2" s="1"/>
  <c r="P80157" i="2" l="1"/>
  <c r="I80158" i="2" s="1"/>
  <c r="R80157" i="2"/>
  <c r="N80158" i="2" l="1"/>
  <c r="O80158" i="2" s="1"/>
  <c r="P80158" i="2" l="1"/>
  <c r="I80159" i="2" s="1"/>
  <c r="N80159" i="2" s="1"/>
  <c r="R80158" i="2"/>
  <c r="O80159" i="2" l="1"/>
  <c r="R80159" i="2" s="1"/>
  <c r="P80159" i="2" l="1"/>
  <c r="I80160" i="2" s="1"/>
  <c r="N80160" i="2" s="1"/>
  <c r="O80160" i="2" l="1"/>
  <c r="R80160" i="2" s="1"/>
  <c r="P80160" i="2" l="1"/>
  <c r="I80161" i="2" s="1"/>
  <c r="N80161" i="2" s="1"/>
  <c r="O80161" i="2" l="1"/>
  <c r="R80161" i="2" s="1"/>
  <c r="P80161" i="2" l="1"/>
  <c r="I80162" i="2" s="1"/>
  <c r="N80162" i="2" s="1"/>
  <c r="O80162" i="2" l="1"/>
  <c r="R80162" i="2" s="1"/>
  <c r="P80162" i="2" l="1"/>
  <c r="I80163" i="2" s="1"/>
  <c r="N80163" i="2" s="1"/>
  <c r="O80163" i="2" l="1"/>
  <c r="R80163" i="2" s="1"/>
  <c r="P80163" i="2" l="1"/>
  <c r="I80164" i="2" s="1"/>
  <c r="N80164" i="2" s="1"/>
  <c r="O80164" i="2" l="1"/>
  <c r="P80164" i="2" s="1"/>
  <c r="I80165" i="2" s="1"/>
  <c r="R80164" i="2" l="1"/>
  <c r="N80165" i="2"/>
  <c r="O80165" i="2"/>
  <c r="R80165" i="2" s="1"/>
  <c r="P80165" i="2" l="1"/>
  <c r="I80166" i="2" l="1"/>
  <c r="N80166" i="2" l="1"/>
  <c r="O80166" i="2" s="1"/>
  <c r="P80166" i="2" l="1"/>
  <c r="I80167" i="2" s="1"/>
  <c r="R80166" i="2"/>
  <c r="N80167" i="2" l="1"/>
  <c r="O80167" i="2" s="1"/>
  <c r="P80167" i="2" s="1"/>
  <c r="I80168" i="2" l="1"/>
  <c r="R80167" i="2"/>
  <c r="N80168" i="2" l="1"/>
  <c r="O80168" i="2" s="1"/>
  <c r="R80168" i="2" l="1"/>
  <c r="P80168" i="2"/>
  <c r="I80169" i="2" l="1"/>
  <c r="N80169" i="2" l="1"/>
  <c r="O80169" i="2" s="1"/>
  <c r="P80169" i="2" l="1"/>
  <c r="R80169" i="2"/>
  <c r="I80170" i="2" l="1"/>
  <c r="N80170" i="2" l="1"/>
  <c r="O80170" i="2" s="1"/>
  <c r="R80170" i="2" l="1"/>
  <c r="P80170" i="2"/>
  <c r="I80171" i="2" s="1"/>
  <c r="N80171" i="2" l="1"/>
  <c r="O80171" i="2" s="1"/>
  <c r="P80171" i="2" l="1"/>
  <c r="I80172" i="2" s="1"/>
  <c r="N80172" i="2" s="1"/>
  <c r="R80171" i="2"/>
  <c r="O80172" i="2" l="1"/>
  <c r="R80172" i="2" s="1"/>
  <c r="P80172" i="2" l="1"/>
  <c r="I80173" i="2" s="1"/>
  <c r="N80173" i="2" s="1"/>
  <c r="O80173" i="2" l="1"/>
  <c r="R80173" i="2" s="1"/>
  <c r="P80173" i="2" l="1"/>
  <c r="I80174" i="2" s="1"/>
  <c r="N80174" i="2" l="1"/>
  <c r="O80174" i="2" s="1"/>
  <c r="R80174" i="2" l="1"/>
  <c r="P80174" i="2"/>
  <c r="I80175" i="2" s="1"/>
  <c r="N80175" i="2" l="1"/>
  <c r="O80175" i="2" s="1"/>
  <c r="P80175" i="2" l="1"/>
  <c r="I80176" i="2" s="1"/>
  <c r="R80175" i="2"/>
  <c r="O80176" i="2" l="1"/>
  <c r="N80176" i="2"/>
  <c r="P80176" i="2" l="1"/>
  <c r="R80176" i="2"/>
  <c r="I80177" i="2"/>
  <c r="N80177" i="2" l="1"/>
  <c r="O80177" i="2" s="1"/>
  <c r="R80177" i="2" l="1"/>
  <c r="P80177" i="2"/>
  <c r="I80178" i="2" l="1"/>
  <c r="N80178" i="2" l="1"/>
  <c r="O80178" i="2" s="1"/>
  <c r="R80178" i="2" l="1"/>
  <c r="P80178" i="2"/>
  <c r="I80179" i="2" l="1"/>
  <c r="N80179" i="2" l="1"/>
  <c r="O80179" i="2" s="1"/>
  <c r="P80179" i="2" l="1"/>
  <c r="R80179" i="2"/>
  <c r="I80180" i="2" l="1"/>
  <c r="N80180" i="2" l="1"/>
  <c r="O80180" i="2" s="1"/>
  <c r="R80180" i="2" l="1"/>
  <c r="P80180" i="2"/>
  <c r="I80181" i="2" l="1"/>
  <c r="N80181" i="2" l="1"/>
  <c r="O80181" i="2"/>
  <c r="P80181" i="2" l="1"/>
  <c r="I80182" i="2" s="1"/>
  <c r="R80181" i="2"/>
  <c r="N80182" i="2" l="1"/>
  <c r="O80182" i="2"/>
  <c r="P80182" i="2" l="1"/>
  <c r="I80183" i="2" s="1"/>
  <c r="N80183" i="2" s="1"/>
  <c r="R80182" i="2"/>
  <c r="O80183" i="2" l="1"/>
  <c r="P80183" i="2" s="1"/>
  <c r="I80184" i="2" s="1"/>
  <c r="N80184" i="2" s="1"/>
  <c r="R80183" i="2" l="1"/>
  <c r="O80184" i="2"/>
  <c r="P80184" i="2" s="1"/>
  <c r="I80185" i="2" s="1"/>
  <c r="R80184" i="2" l="1"/>
  <c r="N80185" i="2"/>
  <c r="O80185" i="2" l="1"/>
  <c r="R80185" i="2" s="1"/>
  <c r="P80185" i="2" l="1"/>
  <c r="I80186" i="2" s="1"/>
  <c r="N80186" i="2" s="1"/>
  <c r="O80186" i="2" l="1"/>
  <c r="P80186" i="2" s="1"/>
  <c r="I80187" i="2" s="1"/>
  <c r="N80187" i="2" s="1"/>
  <c r="O80187" i="2" l="1"/>
  <c r="P80187" i="2" s="1"/>
  <c r="I80188" i="2" s="1"/>
  <c r="N80188" i="2" s="1"/>
  <c r="R80186" i="2"/>
  <c r="R80187" i="2" l="1"/>
  <c r="O80188" i="2"/>
  <c r="P80188" i="2" s="1"/>
  <c r="I80189" i="2" s="1"/>
  <c r="N80189" i="2" s="1"/>
  <c r="O80189" i="2" l="1"/>
  <c r="R80189" i="2" s="1"/>
  <c r="R80188" i="2"/>
  <c r="P80189" i="2" l="1"/>
  <c r="I80190" i="2"/>
  <c r="N80190" i="2" l="1"/>
  <c r="O80190" i="2" s="1"/>
  <c r="R80190" i="2" l="1"/>
  <c r="P80190" i="2"/>
  <c r="I80191" i="2" l="1"/>
  <c r="N80191" i="2" l="1"/>
  <c r="O80191" i="2"/>
  <c r="P80191" i="2" l="1"/>
  <c r="I80192" i="2" s="1"/>
  <c r="R80191" i="2"/>
  <c r="N80192" i="2" l="1"/>
  <c r="O80192" i="2"/>
  <c r="R80192" i="2" l="1"/>
  <c r="P80192" i="2"/>
  <c r="I80193" i="2" l="1"/>
  <c r="N80193" i="2" l="1"/>
  <c r="O80193" i="2" s="1"/>
  <c r="R80193" i="2" l="1"/>
  <c r="P80193" i="2"/>
  <c r="I80194" i="2" l="1"/>
  <c r="N80194" i="2" l="1"/>
  <c r="O80194" i="2" s="1"/>
  <c r="R80194" i="2" l="1"/>
  <c r="P80194" i="2"/>
  <c r="I80195" i="2" s="1"/>
  <c r="N80195" i="2" l="1"/>
  <c r="O80195" i="2" s="1"/>
  <c r="R80195" i="2" l="1"/>
  <c r="P80195" i="2"/>
  <c r="I80196" i="2" s="1"/>
  <c r="N80196" i="2" l="1"/>
  <c r="O80196" i="2" s="1"/>
  <c r="R80196" i="2" l="1"/>
  <c r="P80196" i="2"/>
  <c r="I80197" i="2" s="1"/>
  <c r="N80197" i="2" l="1"/>
  <c r="O80197" i="2" s="1"/>
  <c r="R80197" i="2" l="1"/>
  <c r="P80197" i="2"/>
  <c r="I80198" i="2" s="1"/>
  <c r="N80198" i="2" l="1"/>
  <c r="O80198" i="2" s="1"/>
  <c r="R80198" i="2" l="1"/>
  <c r="P80198" i="2"/>
  <c r="I80199" i="2" s="1"/>
  <c r="N80199" i="2" l="1"/>
  <c r="O80199" i="2"/>
  <c r="P80199" i="2" l="1"/>
  <c r="I80200" i="2" s="1"/>
  <c r="R80199" i="2"/>
  <c r="N80200" i="2" l="1"/>
  <c r="O80200" i="2"/>
  <c r="R80200" i="2" l="1"/>
  <c r="P80200" i="2"/>
  <c r="I80201" i="2" l="1"/>
  <c r="O80201" i="2" l="1"/>
  <c r="N80201" i="2"/>
  <c r="R80201" i="2" l="1"/>
  <c r="P80201" i="2"/>
  <c r="I80202" i="2" l="1"/>
  <c r="O80202" i="2" l="1"/>
  <c r="N80202" i="2"/>
  <c r="R80202" i="2" l="1"/>
  <c r="P80202" i="2"/>
  <c r="I80203" i="2" l="1"/>
  <c r="O80203" i="2" l="1"/>
  <c r="N80203" i="2"/>
  <c r="P80203" i="2" l="1"/>
  <c r="R80203" i="2"/>
  <c r="I80204" i="2" l="1"/>
  <c r="N80204" i="2" l="1"/>
  <c r="O80204" i="2"/>
  <c r="P80204" i="2" l="1"/>
  <c r="I80205" i="2" s="1"/>
  <c r="R80204" i="2"/>
  <c r="N80205" i="2" l="1"/>
  <c r="O80205" i="2"/>
  <c r="P80205" i="2" l="1"/>
  <c r="I80206" i="2" s="1"/>
  <c r="R80205" i="2"/>
  <c r="N80206" i="2" l="1"/>
  <c r="O80206" i="2"/>
  <c r="P80206" i="2" l="1"/>
  <c r="I80207" i="2" s="1"/>
  <c r="N80207" i="2" s="1"/>
  <c r="R80206" i="2"/>
  <c r="O80207" i="2" l="1"/>
  <c r="P80207" i="2" s="1"/>
  <c r="I80208" i="2" s="1"/>
  <c r="N80208" i="2" s="1"/>
  <c r="R80207" i="2" l="1"/>
  <c r="O80208" i="2"/>
  <c r="R80208" i="2" s="1"/>
  <c r="P80208" i="2" l="1"/>
  <c r="I80209" i="2" s="1"/>
  <c r="N80209" i="2" l="1"/>
  <c r="O80209" i="2" s="1"/>
  <c r="P80209" i="2" l="1"/>
  <c r="I80210" i="2" s="1"/>
  <c r="N80210" i="2" s="1"/>
  <c r="O80210" i="2" s="1"/>
  <c r="R80209" i="2"/>
  <c r="R80210" i="2" l="1"/>
  <c r="P80210" i="2"/>
  <c r="I80211" i="2" s="1"/>
  <c r="N80211" i="2" l="1"/>
  <c r="O80211" i="2" s="1"/>
  <c r="R80211" i="2" l="1"/>
  <c r="P80211" i="2"/>
  <c r="I80212" i="2" s="1"/>
  <c r="N80212" i="2" l="1"/>
  <c r="O80212" i="2" s="1"/>
  <c r="R80212" i="2" l="1"/>
  <c r="P80212" i="2"/>
  <c r="I80213" i="2" l="1"/>
  <c r="N80213" i="2" l="1"/>
  <c r="O80213" i="2" s="1"/>
  <c r="P80213" i="2" l="1"/>
  <c r="R80213" i="2"/>
  <c r="I80214" i="2" l="1"/>
  <c r="N80214" i="2" l="1"/>
  <c r="O80214" i="2" s="1"/>
  <c r="P80214" i="2" l="1"/>
  <c r="R80214" i="2"/>
  <c r="I80215" i="2" l="1"/>
  <c r="N80215" i="2" l="1"/>
  <c r="O80215" i="2" s="1"/>
  <c r="R80215" i="2" l="1"/>
  <c r="P80215" i="2"/>
  <c r="I80216" i="2" l="1"/>
  <c r="N80216" i="2" l="1"/>
  <c r="O80216" i="2"/>
  <c r="P80216" i="2" l="1"/>
  <c r="I80217" i="2" s="1"/>
  <c r="R80216" i="2"/>
  <c r="N80217" i="2" l="1"/>
  <c r="O80217" i="2" s="1"/>
  <c r="P80217" i="2" l="1"/>
  <c r="I80218" i="2" s="1"/>
  <c r="R80217" i="2"/>
  <c r="N80218" i="2" l="1"/>
  <c r="O80218" i="2" s="1"/>
  <c r="R80218" i="2" l="1"/>
  <c r="P80218" i="2"/>
  <c r="I80219" i="2" s="1"/>
  <c r="N80219" i="2" l="1"/>
  <c r="O80219" i="2" s="1"/>
  <c r="P80219" i="2" l="1"/>
  <c r="I80220" i="2" s="1"/>
  <c r="N80220" i="2" s="1"/>
  <c r="R80219" i="2"/>
  <c r="O80220" i="2" l="1"/>
  <c r="R80220" i="2" s="1"/>
  <c r="P80220" i="2" l="1"/>
  <c r="I80221" i="2" s="1"/>
  <c r="N80221" i="2" s="1"/>
  <c r="O80221" i="2" l="1"/>
  <c r="R80221" i="2" s="1"/>
  <c r="P80221" i="2" l="1"/>
  <c r="I80222" i="2" s="1"/>
  <c r="N80222" i="2" l="1"/>
  <c r="O80222" i="2" s="1"/>
  <c r="P80222" i="2" l="1"/>
  <c r="I80223" i="2" s="1"/>
  <c r="R80222" i="2"/>
  <c r="N80223" i="2" l="1"/>
  <c r="O80223" i="2" l="1"/>
  <c r="R80223" i="2" s="1"/>
  <c r="P80223" i="2" l="1"/>
  <c r="I80224" i="2" s="1"/>
  <c r="N80224" i="2" s="1"/>
  <c r="O80224" i="2" l="1"/>
  <c r="P80224" i="2" s="1"/>
  <c r="I80225" i="2" s="1"/>
  <c r="O80225" i="2" s="1"/>
  <c r="R80224" i="2" l="1"/>
  <c r="N80225" i="2"/>
  <c r="P80225" i="2" s="1"/>
  <c r="I80226" i="2" s="1"/>
  <c r="R80225" i="2" l="1"/>
  <c r="N80226" i="2"/>
  <c r="O80226" i="2" s="1"/>
  <c r="P80226" i="2" l="1"/>
  <c r="I80227" i="2" s="1"/>
  <c r="R80226" i="2"/>
  <c r="N80227" i="2" l="1"/>
  <c r="O80227" i="2" s="1"/>
  <c r="P80227" i="2" l="1"/>
  <c r="I80228" i="2" s="1"/>
  <c r="R80227" i="2"/>
  <c r="N80228" i="2" l="1"/>
  <c r="O80228" i="2" s="1"/>
  <c r="R80228" i="2" l="1"/>
  <c r="P80228" i="2"/>
  <c r="I80229" i="2" l="1"/>
  <c r="N80229" i="2" l="1"/>
  <c r="O80229" i="2" s="1"/>
  <c r="R80229" i="2" l="1"/>
  <c r="P80229" i="2"/>
  <c r="I80230" i="2" l="1"/>
  <c r="N80230" i="2" l="1"/>
  <c r="O80230" i="2" s="1"/>
  <c r="R80230" i="2" l="1"/>
  <c r="P80230" i="2"/>
  <c r="I80231" i="2" s="1"/>
  <c r="N80231" i="2" l="1"/>
  <c r="O80231" i="2" s="1"/>
  <c r="P80231" i="2" l="1"/>
  <c r="I80232" i="2" s="1"/>
  <c r="R80231" i="2"/>
  <c r="N80232" i="2" l="1"/>
  <c r="O80232" i="2" s="1"/>
  <c r="R80232" i="2" s="1"/>
  <c r="P80232" i="2" l="1"/>
  <c r="I80233" i="2" s="1"/>
  <c r="N80233" i="2" l="1"/>
  <c r="O80233" i="2" s="1"/>
  <c r="R80233" i="2" s="1"/>
  <c r="P80233" i="2" l="1"/>
  <c r="I80234" i="2" s="1"/>
  <c r="N80234" i="2" l="1"/>
  <c r="O80234" i="2" s="1"/>
  <c r="R80234" i="2" l="1"/>
  <c r="P80234" i="2"/>
  <c r="I80235" i="2" s="1"/>
  <c r="N80235" i="2" l="1"/>
  <c r="O80235" i="2" s="1"/>
  <c r="R80235" i="2" l="1"/>
  <c r="P80235" i="2"/>
  <c r="I80236" i="2" s="1"/>
  <c r="N80236" i="2" l="1"/>
  <c r="O80236" i="2" s="1"/>
  <c r="P80236" i="2" l="1"/>
  <c r="I80237" i="2" s="1"/>
  <c r="R80236" i="2"/>
  <c r="N80237" i="2" l="1"/>
  <c r="O80237" i="2" s="1"/>
  <c r="R80237" i="2" l="1"/>
  <c r="P80237" i="2"/>
  <c r="I80238" i="2" l="1"/>
  <c r="N80238" i="2" l="1"/>
  <c r="O80238" i="2" s="1"/>
  <c r="P80238" i="2" l="1"/>
  <c r="I80239" i="2" s="1"/>
  <c r="R80238" i="2"/>
  <c r="N80239" i="2" l="1"/>
  <c r="O80239" i="2" s="1"/>
  <c r="R80239" i="2" l="1"/>
  <c r="P80239" i="2"/>
  <c r="I80240" i="2" l="1"/>
  <c r="N80240" i="2" l="1"/>
  <c r="O80240" i="2" s="1"/>
  <c r="P80240" i="2" l="1"/>
  <c r="I80241" i="2" s="1"/>
  <c r="R80240" i="2"/>
  <c r="N80241" i="2" l="1"/>
  <c r="O80241" i="2" s="1"/>
  <c r="R80241" i="2" l="1"/>
  <c r="P80241" i="2"/>
  <c r="I80242" i="2" l="1"/>
  <c r="N80242" i="2" l="1"/>
  <c r="O80242" i="2"/>
  <c r="R80242" i="2" l="1"/>
  <c r="P80242" i="2"/>
  <c r="I80243" i="2" s="1"/>
  <c r="N80243" i="2" l="1"/>
  <c r="O80243" i="2" s="1"/>
  <c r="R80243" i="2" l="1"/>
  <c r="P80243" i="2"/>
  <c r="I80244" i="2" s="1"/>
  <c r="N80244" i="2" l="1"/>
  <c r="O80244" i="2" s="1"/>
  <c r="R80244" i="2" l="1"/>
  <c r="P80244" i="2"/>
  <c r="I80245" i="2" s="1"/>
  <c r="N80245" i="2" l="1"/>
  <c r="O80245" i="2" s="1"/>
  <c r="P80245" i="2" l="1"/>
  <c r="I80246" i="2" s="1"/>
  <c r="R80245" i="2"/>
  <c r="N80246" i="2" l="1"/>
  <c r="O80246" i="2" s="1"/>
  <c r="R80246" i="2" l="1"/>
  <c r="P80246" i="2"/>
  <c r="I80247" i="2" s="1"/>
  <c r="N80247" i="2" s="1"/>
  <c r="O80247" i="2" l="1"/>
  <c r="R80247" i="2" s="1"/>
  <c r="P80247" i="2" l="1"/>
  <c r="I80248" i="2" s="1"/>
  <c r="N80248" i="2" l="1"/>
  <c r="O80248" i="2" l="1"/>
  <c r="R80248" i="2" s="1"/>
  <c r="P80248" i="2" l="1"/>
  <c r="I80249" i="2" s="1"/>
  <c r="N80249" i="2" s="1"/>
  <c r="O80249" i="2" s="1"/>
  <c r="P80249" i="2" l="1"/>
  <c r="R80249" i="2"/>
  <c r="I80250" i="2" l="1"/>
  <c r="N80250" i="2" l="1"/>
  <c r="O80250" i="2"/>
  <c r="P80250" i="2" l="1"/>
  <c r="I80251" i="2" s="1"/>
  <c r="R80250" i="2"/>
  <c r="N80251" i="2" l="1"/>
  <c r="O80251" i="2"/>
  <c r="R80251" i="2" l="1"/>
  <c r="P80251" i="2"/>
  <c r="I80252" i="2" l="1"/>
  <c r="N80252" i="2" l="1"/>
  <c r="O80252" i="2" s="1"/>
  <c r="P80252" i="2" l="1"/>
  <c r="I80253" i="2" s="1"/>
  <c r="R80252" i="2"/>
  <c r="N80253" i="2" l="1"/>
  <c r="O80253" i="2" s="1"/>
  <c r="R80253" i="2" l="1"/>
  <c r="P80253" i="2"/>
  <c r="I80254" i="2" l="1"/>
  <c r="N80254" i="2" l="1"/>
  <c r="O80254" i="2" s="1"/>
  <c r="P80254" i="2" l="1"/>
  <c r="I80255" i="2" s="1"/>
  <c r="N80255" i="2" s="1"/>
  <c r="R80254" i="2"/>
  <c r="O80255" i="2" l="1"/>
  <c r="R80255" i="2" s="1"/>
  <c r="P80255" i="2" l="1"/>
  <c r="I80256" i="2" s="1"/>
  <c r="N80256" i="2" s="1"/>
  <c r="O80256" i="2" l="1"/>
  <c r="P80256" i="2" s="1"/>
  <c r="I80257" i="2" s="1"/>
  <c r="N80257" i="2" s="1"/>
  <c r="R80256" i="2" l="1"/>
  <c r="O80257" i="2"/>
  <c r="P80257" i="2" s="1"/>
  <c r="I80258" i="2" s="1"/>
  <c r="R80257" i="2" l="1"/>
  <c r="N80258" i="2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l="1"/>
  <c r="O80260" i="2" s="1"/>
  <c r="R80260" i="2" l="1"/>
  <c r="P80260" i="2"/>
  <c r="I80261" i="2" s="1"/>
  <c r="N80261" i="2" s="1"/>
  <c r="O80261" i="2" s="1"/>
  <c r="P80261" i="2" l="1"/>
  <c r="R80261" i="2"/>
  <c r="I80262" i="2" l="1"/>
  <c r="N80262" i="2" l="1"/>
  <c r="O80262" i="2" s="1"/>
  <c r="P80262" i="2" l="1"/>
  <c r="R80262" i="2"/>
  <c r="I80263" i="2" l="1"/>
  <c r="N80263" i="2" l="1"/>
  <c r="O80263" i="2" s="1"/>
  <c r="P80263" i="2" l="1"/>
  <c r="R80263" i="2"/>
  <c r="I80264" i="2" l="1"/>
  <c r="N80264" i="2" l="1"/>
  <c r="O80264" i="2" s="1"/>
  <c r="R80264" i="2" l="1"/>
  <c r="P80264" i="2"/>
  <c r="I80265" i="2" l="1"/>
  <c r="N80265" i="2" l="1"/>
  <c r="O80265" i="2" s="1"/>
  <c r="R80265" i="2" l="1"/>
  <c r="P80265" i="2"/>
  <c r="I80266" i="2" l="1"/>
  <c r="N80266" i="2" l="1"/>
  <c r="O80266" i="2" s="1"/>
  <c r="R80266" i="2" l="1"/>
  <c r="P80266" i="2"/>
  <c r="I80267" i="2" s="1"/>
  <c r="N80267" i="2" l="1"/>
  <c r="O80267" i="2" s="1"/>
  <c r="R80267" i="2" l="1"/>
  <c r="P80267" i="2"/>
  <c r="I80268" i="2" s="1"/>
  <c r="N80268" i="2" l="1"/>
  <c r="O80268" i="2" s="1"/>
  <c r="R80268" i="2" l="1"/>
  <c r="P80268" i="2"/>
  <c r="I80269" i="2" s="1"/>
  <c r="N80269" i="2" l="1"/>
  <c r="O80269" i="2" s="1"/>
  <c r="R80269" i="2" l="1"/>
  <c r="P80269" i="2"/>
  <c r="I80270" i="2" s="1"/>
  <c r="N80270" i="2" l="1"/>
  <c r="O80270" i="2" s="1"/>
  <c r="P80270" i="2" l="1"/>
  <c r="I80271" i="2" s="1"/>
  <c r="R80270" i="2"/>
  <c r="N80271" i="2" l="1"/>
  <c r="O80271" i="2" s="1"/>
  <c r="R80271" i="2" s="1"/>
  <c r="P80271" i="2" l="1"/>
  <c r="I80272" i="2" s="1"/>
  <c r="N80272" i="2" l="1"/>
  <c r="O80272" i="2" s="1"/>
  <c r="P80272" i="2" s="1"/>
  <c r="I80273" i="2" l="1"/>
  <c r="R80272" i="2"/>
  <c r="N80273" i="2" l="1"/>
  <c r="O80273" i="2" s="1"/>
  <c r="R80273" i="2" s="1"/>
  <c r="P80273" i="2" l="1"/>
  <c r="I80274" i="2" l="1"/>
  <c r="N80274" i="2" l="1"/>
  <c r="O80274" i="2" s="1"/>
  <c r="R80274" i="2" s="1"/>
  <c r="P80274" i="2" l="1"/>
  <c r="I80275" i="2" l="1"/>
  <c r="N80275" i="2" l="1"/>
  <c r="O80275" i="2" s="1"/>
  <c r="R80275" i="2" l="1"/>
  <c r="P80275" i="2"/>
  <c r="I80276" i="2" l="1"/>
  <c r="N80276" i="2" l="1"/>
  <c r="O80276" i="2" s="1"/>
  <c r="R80276" i="2" s="1"/>
  <c r="P80276" i="2" l="1"/>
  <c r="I80277" i="2" l="1"/>
  <c r="N80277" i="2" l="1"/>
  <c r="O80277" i="2" s="1"/>
  <c r="R80277" i="2" l="1"/>
  <c r="P80277" i="2"/>
  <c r="I80278" i="2" l="1"/>
  <c r="N80278" i="2" l="1"/>
  <c r="O80278" i="2" s="1"/>
  <c r="R80278" i="2" l="1"/>
  <c r="P80278" i="2"/>
  <c r="I80279" i="2" s="1"/>
  <c r="N80279" i="2" l="1"/>
  <c r="O80279" i="2" s="1"/>
  <c r="P80279" i="2" l="1"/>
  <c r="I80280" i="2" s="1"/>
  <c r="R80279" i="2"/>
  <c r="N80280" i="2" l="1"/>
  <c r="O80280" i="2" s="1"/>
  <c r="P80280" i="2" l="1"/>
  <c r="I80281" i="2" s="1"/>
  <c r="R80280" i="2"/>
  <c r="N80281" i="2" l="1"/>
  <c r="O80281" i="2" s="1"/>
  <c r="R80281" i="2" s="1"/>
  <c r="P80281" i="2" l="1"/>
  <c r="I80282" i="2" s="1"/>
  <c r="N80282" i="2" l="1"/>
  <c r="O80282" i="2" s="1"/>
  <c r="P80282" i="2" s="1"/>
  <c r="I80283" i="2" s="1"/>
  <c r="N80283" i="2" l="1"/>
  <c r="O80283" i="2" s="1"/>
  <c r="P80283" i="2" s="1"/>
  <c r="I80284" i="2" s="1"/>
  <c r="R80282" i="2"/>
  <c r="N80284" i="2" l="1"/>
  <c r="O80284" i="2" s="1"/>
  <c r="P80284" i="2" s="1"/>
  <c r="R80283" i="2"/>
  <c r="I80285" i="2" l="1"/>
  <c r="R80284" i="2"/>
  <c r="N80285" i="2" l="1"/>
  <c r="O80285" i="2" s="1"/>
  <c r="P80285" i="2" s="1"/>
  <c r="I80286" i="2" l="1"/>
  <c r="R80285" i="2"/>
  <c r="N80286" i="2" l="1"/>
  <c r="O80286" i="2" s="1"/>
  <c r="P80286" i="2" s="1"/>
  <c r="I80287" i="2" l="1"/>
  <c r="R80286" i="2"/>
  <c r="N80287" i="2" l="1"/>
  <c r="O80287" i="2" s="1"/>
  <c r="P80287" i="2" s="1"/>
  <c r="I80288" i="2" l="1"/>
  <c r="R80287" i="2"/>
  <c r="N80288" i="2" l="1"/>
  <c r="O80288" i="2" s="1"/>
  <c r="P80288" i="2" s="1"/>
  <c r="I80289" i="2" l="1"/>
  <c r="R80288" i="2"/>
  <c r="N80289" i="2" l="1"/>
  <c r="O80289" i="2" s="1"/>
  <c r="P80289" i="2" s="1"/>
  <c r="I80290" i="2" l="1"/>
  <c r="R80289" i="2"/>
  <c r="N80290" i="2" l="1"/>
  <c r="O80290" i="2" s="1"/>
  <c r="P80290" i="2" s="1"/>
  <c r="I80291" i="2" s="1"/>
  <c r="N80291" i="2" l="1"/>
  <c r="O80291" i="2" s="1"/>
  <c r="P80291" i="2" s="1"/>
  <c r="I80292" i="2" s="1"/>
  <c r="R80290" i="2"/>
  <c r="N80292" i="2" l="1"/>
  <c r="O80292" i="2" s="1"/>
  <c r="P80292" i="2" s="1"/>
  <c r="I80293" i="2" s="1"/>
  <c r="R80291" i="2"/>
  <c r="N80293" i="2" l="1"/>
  <c r="O80293" i="2" s="1"/>
  <c r="P80293" i="2" s="1"/>
  <c r="I80294" i="2" s="1"/>
  <c r="R80292" i="2"/>
  <c r="N80294" i="2" l="1"/>
  <c r="O80294" i="2" s="1"/>
  <c r="P80294" i="2" s="1"/>
  <c r="I80295" i="2" s="1"/>
  <c r="R80293" i="2"/>
  <c r="N80295" i="2" l="1"/>
  <c r="O80295" i="2" s="1"/>
  <c r="P80295" i="2" s="1"/>
  <c r="I80296" i="2" s="1"/>
  <c r="R80294" i="2"/>
  <c r="N80296" i="2" l="1"/>
  <c r="O80296" i="2" s="1"/>
  <c r="P80296" i="2" s="1"/>
  <c r="R80295" i="2"/>
  <c r="I80297" i="2" l="1"/>
  <c r="R80296" i="2"/>
  <c r="N80297" i="2" l="1"/>
  <c r="O80297" i="2" s="1"/>
  <c r="P80297" i="2" s="1"/>
  <c r="I80298" i="2" l="1"/>
  <c r="R80297" i="2"/>
  <c r="N80298" i="2" l="1"/>
  <c r="O80298" i="2" s="1"/>
  <c r="P80298" i="2" s="1"/>
  <c r="I80299" i="2" l="1"/>
  <c r="R80298" i="2"/>
  <c r="N80299" i="2" l="1"/>
  <c r="O80299" i="2" s="1"/>
  <c r="P80299" i="2" l="1"/>
  <c r="I80300" i="2" s="1"/>
  <c r="R80299" i="2"/>
  <c r="N80300" i="2" l="1"/>
  <c r="O80300" i="2" s="1"/>
  <c r="P80300" i="2" s="1"/>
  <c r="I80301" i="2" l="1"/>
  <c r="R80300" i="2"/>
  <c r="N80301" i="2" l="1"/>
  <c r="O80301" i="2" s="1"/>
  <c r="P80301" i="2" s="1"/>
  <c r="I80302" i="2" l="1"/>
  <c r="R80301" i="2"/>
  <c r="N80302" i="2" l="1"/>
  <c r="O80302" i="2" s="1"/>
  <c r="P80302" i="2" s="1"/>
  <c r="I80303" i="2" s="1"/>
  <c r="N80303" i="2" l="1"/>
  <c r="O80303" i="2"/>
  <c r="R80302" i="2"/>
  <c r="P80303" i="2" l="1"/>
  <c r="I80304" i="2" s="1"/>
  <c r="N80304" i="2" s="1"/>
  <c r="O80304" i="2" s="1"/>
  <c r="P80304" i="2" s="1"/>
  <c r="I80305" i="2" s="1"/>
  <c r="R80303" i="2"/>
  <c r="N80305" i="2" l="1"/>
  <c r="O80305" i="2" s="1"/>
  <c r="R80305" i="2" s="1"/>
  <c r="R80304" i="2"/>
  <c r="P80305" i="2" l="1"/>
  <c r="I80306" i="2" s="1"/>
  <c r="N80306" i="2" l="1"/>
  <c r="O80306" i="2" s="1"/>
  <c r="R80306" i="2" l="1"/>
  <c r="P80306" i="2"/>
  <c r="I80307" i="2" s="1"/>
  <c r="N80307" i="2" l="1"/>
  <c r="O80307" i="2" s="1"/>
  <c r="R80307" i="2" s="1"/>
  <c r="P80307" i="2" l="1"/>
  <c r="I80308" i="2" s="1"/>
  <c r="N80308" i="2" l="1"/>
  <c r="O80308" i="2" s="1"/>
  <c r="P80308" i="2" s="1"/>
  <c r="I80309" i="2" l="1"/>
  <c r="R80308" i="2"/>
  <c r="N80309" i="2" l="1"/>
  <c r="O80309" i="2" s="1"/>
  <c r="P80309" i="2" s="1"/>
  <c r="I80310" i="2" l="1"/>
  <c r="R80309" i="2"/>
  <c r="N80310" i="2" l="1"/>
  <c r="O80310" i="2" s="1"/>
  <c r="P80310" i="2" s="1"/>
  <c r="I80311" i="2" l="1"/>
  <c r="R80310" i="2"/>
  <c r="N80311" i="2" l="1"/>
  <c r="O80311" i="2" s="1"/>
  <c r="P80311" i="2" l="1"/>
  <c r="I80312" i="2" s="1"/>
  <c r="R80311" i="2"/>
  <c r="N80312" i="2" l="1"/>
  <c r="O80312" i="2" s="1"/>
  <c r="P80312" i="2" s="1"/>
  <c r="I80313" i="2" l="1"/>
  <c r="R80312" i="2"/>
  <c r="N80313" i="2" l="1"/>
  <c r="O80313" i="2" s="1"/>
  <c r="R80313" i="2" s="1"/>
  <c r="P80313" i="2" l="1"/>
  <c r="I80314" i="2" l="1"/>
  <c r="N80314" i="2" l="1"/>
  <c r="O80314" i="2" s="1"/>
  <c r="P80314" i="2" s="1"/>
  <c r="I80315" i="2" s="1"/>
  <c r="N80315" i="2" l="1"/>
  <c r="O80315" i="2" s="1"/>
  <c r="P80315" i="2" s="1"/>
  <c r="I80316" i="2" s="1"/>
  <c r="R80314" i="2"/>
  <c r="N80316" i="2" l="1"/>
  <c r="O80316" i="2" s="1"/>
  <c r="P80316" i="2" s="1"/>
  <c r="I80317" i="2" s="1"/>
  <c r="R80315" i="2"/>
  <c r="N80317" i="2" l="1"/>
  <c r="O80317" i="2" s="1"/>
  <c r="P80317" i="2" s="1"/>
  <c r="I80318" i="2" s="1"/>
  <c r="R80316" i="2"/>
  <c r="N80318" i="2" l="1"/>
  <c r="O80318" i="2" s="1"/>
  <c r="R80317" i="2"/>
  <c r="P80318" i="2" l="1"/>
  <c r="I80319" i="2" s="1"/>
  <c r="N80319" i="2" s="1"/>
  <c r="R80318" i="2"/>
  <c r="O80319" i="2" l="1"/>
  <c r="P80319" i="2" s="1"/>
  <c r="I80320" i="2" s="1"/>
  <c r="N80320" i="2" s="1"/>
  <c r="R80319" i="2" l="1"/>
  <c r="O80320" i="2"/>
  <c r="P80320" i="2" s="1"/>
  <c r="R80320" i="2" l="1"/>
  <c r="I80321" i="2"/>
  <c r="N80321" i="2" l="1"/>
  <c r="O80321" i="2" s="1"/>
  <c r="P80321" i="2" l="1"/>
  <c r="I80322" i="2" s="1"/>
  <c r="R80321" i="2"/>
  <c r="N80322" i="2" l="1"/>
  <c r="O80322" i="2" s="1"/>
  <c r="P80322" i="2" s="1"/>
  <c r="I80323" i="2" l="1"/>
  <c r="R80322" i="2"/>
  <c r="N80323" i="2" l="1"/>
  <c r="O80323" i="2" s="1"/>
  <c r="P80323" i="2" s="1"/>
  <c r="I80324" i="2" l="1"/>
  <c r="R80323" i="2"/>
  <c r="N80324" i="2" l="1"/>
  <c r="O80324" i="2" s="1"/>
  <c r="P80324" i="2" s="1"/>
  <c r="I80325" i="2" l="1"/>
  <c r="R80324" i="2"/>
  <c r="N80325" i="2" l="1"/>
  <c r="O80325" i="2" s="1"/>
  <c r="P80325" i="2" l="1"/>
  <c r="I80326" i="2" s="1"/>
  <c r="R80325" i="2"/>
  <c r="N80326" i="2" l="1"/>
  <c r="O80326" i="2" s="1"/>
  <c r="P80326" i="2" s="1"/>
  <c r="I80327" i="2" s="1"/>
  <c r="N80327" i="2" l="1"/>
  <c r="O80327" i="2" s="1"/>
  <c r="P80327" i="2" s="1"/>
  <c r="I80328" i="2" s="1"/>
  <c r="R80326" i="2"/>
  <c r="N80328" i="2" l="1"/>
  <c r="O80328" i="2" s="1"/>
  <c r="P80328" i="2" s="1"/>
  <c r="I80329" i="2" s="1"/>
  <c r="R80327" i="2"/>
  <c r="N80329" i="2" l="1"/>
  <c r="O80329" i="2" s="1"/>
  <c r="P80329" i="2" s="1"/>
  <c r="I80330" i="2" s="1"/>
  <c r="R80328" i="2"/>
  <c r="N80330" i="2" l="1"/>
  <c r="O80330" i="2" s="1"/>
  <c r="P80330" i="2" s="1"/>
  <c r="I80331" i="2" s="1"/>
  <c r="R80329" i="2"/>
  <c r="N80331" i="2" l="1"/>
  <c r="O80331" i="2" s="1"/>
  <c r="P80331" i="2" s="1"/>
  <c r="I80332" i="2" s="1"/>
  <c r="R80330" i="2"/>
  <c r="N80332" i="2" l="1"/>
  <c r="O80332" i="2" s="1"/>
  <c r="P80332" i="2" s="1"/>
  <c r="R80331" i="2"/>
  <c r="I80333" i="2" l="1"/>
  <c r="R80332" i="2"/>
  <c r="N80333" i="2" l="1"/>
  <c r="O80333" i="2" s="1"/>
  <c r="P80333" i="2" s="1"/>
  <c r="I80334" i="2" l="1"/>
  <c r="R80333" i="2"/>
  <c r="N80334" i="2" l="1"/>
  <c r="O80334" i="2" s="1"/>
  <c r="P80334" i="2" s="1"/>
  <c r="I80335" i="2" l="1"/>
  <c r="R80334" i="2"/>
  <c r="N80335" i="2" l="1"/>
  <c r="O80335" i="2" s="1"/>
  <c r="R80335" i="2" s="1"/>
  <c r="P80335" i="2" l="1"/>
  <c r="I80336" i="2" l="1"/>
  <c r="N80336" i="2" l="1"/>
  <c r="O80336" i="2" s="1"/>
  <c r="R80336" i="2" s="1"/>
  <c r="P80336" i="2" l="1"/>
  <c r="I80337" i="2" l="1"/>
  <c r="N80337" i="2" l="1"/>
  <c r="O80337" i="2" s="1"/>
  <c r="P80337" i="2" s="1"/>
  <c r="I80338" i="2" l="1"/>
  <c r="R80337" i="2"/>
  <c r="N80338" i="2" l="1"/>
  <c r="O80338" i="2" s="1"/>
  <c r="P80338" i="2" l="1"/>
  <c r="I80339" i="2" s="1"/>
  <c r="R80338" i="2"/>
  <c r="N80339" i="2" l="1"/>
  <c r="O80339" i="2" s="1"/>
  <c r="P80339" i="2" l="1"/>
  <c r="I80340" i="2" s="1"/>
  <c r="N80340" i="2" s="1"/>
  <c r="R80339" i="2"/>
  <c r="O80340" i="2" l="1"/>
  <c r="R80340" i="2" s="1"/>
  <c r="P80340" i="2" l="1"/>
  <c r="I80341" i="2" s="1"/>
  <c r="N80341" i="2" s="1"/>
  <c r="O80341" i="2" l="1"/>
  <c r="P80341" i="2" s="1"/>
  <c r="I80342" i="2" s="1"/>
  <c r="N80342" i="2" s="1"/>
  <c r="O80342" i="2" l="1"/>
  <c r="P80342" i="2" s="1"/>
  <c r="I80343" i="2" s="1"/>
  <c r="N80343" i="2" s="1"/>
  <c r="R80341" i="2"/>
  <c r="R80342" i="2" l="1"/>
  <c r="O80343" i="2"/>
  <c r="R80343" i="2" s="1"/>
  <c r="P80343" i="2" l="1"/>
  <c r="I80344" i="2" s="1"/>
  <c r="N80344" i="2" s="1"/>
  <c r="O80344" i="2" l="1"/>
  <c r="P80344" i="2" s="1"/>
  <c r="I80345" i="2" s="1"/>
  <c r="R80344" i="2" l="1"/>
  <c r="N80345" i="2"/>
  <c r="O80345" i="2"/>
  <c r="P80345" i="2" l="1"/>
  <c r="I80346" i="2" s="1"/>
  <c r="R80345" i="2"/>
  <c r="N80346" i="2" l="1"/>
  <c r="O80346" i="2" s="1"/>
  <c r="P80346" i="2" l="1"/>
  <c r="I80347" i="2" s="1"/>
  <c r="N80347" i="2" s="1"/>
  <c r="R80346" i="2"/>
  <c r="O80347" i="2" l="1"/>
  <c r="P80347" i="2" s="1"/>
  <c r="I80348" i="2" s="1"/>
  <c r="N80348" i="2" l="1"/>
  <c r="R80347" i="2"/>
  <c r="O80348" i="2" l="1"/>
  <c r="R80348" i="2" s="1"/>
  <c r="P80348" i="2" l="1"/>
  <c r="I80349" i="2" s="1"/>
  <c r="N80349" i="2" s="1"/>
  <c r="O80349" i="2" l="1"/>
  <c r="P80349" i="2" s="1"/>
  <c r="I80350" i="2" s="1"/>
  <c r="N80350" i="2" s="1"/>
  <c r="O80350" i="2" l="1"/>
  <c r="P80350" i="2" s="1"/>
  <c r="I80351" i="2" s="1"/>
  <c r="R80349" i="2"/>
  <c r="N80351" i="2" l="1"/>
  <c r="O80351" i="2" s="1"/>
  <c r="P80351" i="2" s="1"/>
  <c r="I80352" i="2" s="1"/>
  <c r="R80350" i="2"/>
  <c r="N80352" i="2" l="1"/>
  <c r="O80352" i="2" s="1"/>
  <c r="P80352" i="2" s="1"/>
  <c r="I80353" i="2" s="1"/>
  <c r="R80351" i="2"/>
  <c r="N80353" i="2" l="1"/>
  <c r="R80352" i="2"/>
  <c r="O80353" i="2" l="1"/>
  <c r="R80353" i="2" s="1"/>
  <c r="P80353" i="2" l="1"/>
  <c r="I80354" i="2" s="1"/>
  <c r="N80354" i="2" s="1"/>
  <c r="O80354" i="2" l="1"/>
  <c r="P80354" i="2" s="1"/>
  <c r="I80355" i="2" s="1"/>
  <c r="R80354" i="2" l="1"/>
  <c r="N80355" i="2"/>
  <c r="O80355" i="2"/>
  <c r="P80355" i="2" l="1"/>
  <c r="I80356" i="2" s="1"/>
  <c r="N80356" i="2" s="1"/>
  <c r="O80356" i="2" s="1"/>
  <c r="I80357" i="2"/>
  <c r="R80355" i="2"/>
  <c r="N80357" i="2" l="1"/>
  <c r="O80357" i="2" s="1"/>
  <c r="P80357" i="2" s="1"/>
  <c r="I80358" i="2" s="1"/>
  <c r="R80356" i="2"/>
  <c r="P80356" i="2"/>
  <c r="N80358" i="2" l="1"/>
  <c r="R80357" i="2"/>
  <c r="O80358" i="2" l="1"/>
  <c r="P80358" i="2" s="1"/>
  <c r="I80359" i="2" s="1"/>
  <c r="N80359" i="2" s="1"/>
  <c r="O80359" i="2" l="1"/>
  <c r="R80359" i="2" s="1"/>
  <c r="R80358" i="2"/>
  <c r="P80359" i="2" l="1"/>
  <c r="I80360" i="2" s="1"/>
  <c r="N80360" i="2" s="1"/>
  <c r="O80360" i="2" l="1"/>
  <c r="P80360" i="2" s="1"/>
  <c r="I80361" i="2" s="1"/>
  <c r="N80361" i="2" s="1"/>
  <c r="O80361" i="2" l="1"/>
  <c r="P80361" i="2" s="1"/>
  <c r="I80362" i="2" s="1"/>
  <c r="N80362" i="2" s="1"/>
  <c r="O80362" i="2" s="1"/>
  <c r="R80360" i="2"/>
  <c r="R80361" i="2" l="1"/>
  <c r="P80362" i="2"/>
  <c r="I80363" i="2" s="1"/>
  <c r="N80363" i="2" s="1"/>
  <c r="R80362" i="2"/>
  <c r="O80363" i="2" l="1"/>
  <c r="P80363" i="2" s="1"/>
  <c r="I80364" i="2" s="1"/>
  <c r="N80364" i="2" s="1"/>
  <c r="R80363" i="2" l="1"/>
  <c r="O80364" i="2"/>
  <c r="P80364" i="2" s="1"/>
  <c r="I80365" i="2" s="1"/>
  <c r="R80364" i="2" l="1"/>
  <c r="N80365" i="2"/>
  <c r="O80365" i="2" l="1"/>
  <c r="P80365" i="2" s="1"/>
  <c r="I80366" i="2" s="1"/>
  <c r="N80366" i="2" l="1"/>
  <c r="O80366" i="2" s="1"/>
  <c r="P80366" i="2" s="1"/>
  <c r="I80367" i="2" s="1"/>
  <c r="N80367" i="2" s="1"/>
  <c r="R80365" i="2"/>
  <c r="R80366" i="2" l="1"/>
  <c r="O80367" i="2"/>
  <c r="R80367" i="2" s="1"/>
  <c r="P80367" i="2" l="1"/>
  <c r="I80368" i="2" s="1"/>
  <c r="N80368" i="2" l="1"/>
  <c r="O80368" i="2" l="1"/>
  <c r="R80368" i="2" s="1"/>
  <c r="P80368" i="2" l="1"/>
  <c r="I80369" i="2" s="1"/>
  <c r="N80369" i="2" l="1"/>
  <c r="O80369" i="2"/>
  <c r="R80369" i="2" l="1"/>
  <c r="P80369" i="2"/>
  <c r="I80370" i="2" s="1"/>
  <c r="N80370" i="2" l="1"/>
  <c r="O80370" i="2" s="1"/>
  <c r="P80370" i="2" l="1"/>
  <c r="I80371" i="2" s="1"/>
  <c r="R80370" i="2"/>
  <c r="N80371" i="2" l="1"/>
  <c r="O80371" i="2" l="1"/>
  <c r="P80371" i="2" s="1"/>
  <c r="I80372" i="2" s="1"/>
  <c r="N80372" i="2" l="1"/>
  <c r="O80372" i="2" s="1"/>
  <c r="R80371" i="2"/>
  <c r="P80372" i="2" l="1"/>
  <c r="I80373" i="2" s="1"/>
  <c r="R80372" i="2"/>
  <c r="N80373" i="2" l="1"/>
  <c r="O80373" i="2" l="1"/>
  <c r="R80373" i="2" s="1"/>
  <c r="P80373" i="2" l="1"/>
  <c r="I80374" i="2" s="1"/>
  <c r="N80374" i="2" l="1"/>
  <c r="O80374" i="2" l="1"/>
  <c r="R80374" i="2" s="1"/>
  <c r="P80374" i="2" l="1"/>
  <c r="I80375" i="2" s="1"/>
  <c r="N80375" i="2" l="1"/>
  <c r="O80375" i="2" s="1"/>
  <c r="P80375" i="2" s="1"/>
  <c r="I80376" i="2" s="1"/>
  <c r="N80376" i="2" l="1"/>
  <c r="O80376" i="2" s="1"/>
  <c r="P80376" i="2" s="1"/>
  <c r="I80377" i="2" s="1"/>
  <c r="R80375" i="2"/>
  <c r="R80376" i="2" l="1"/>
  <c r="N80377" i="2"/>
  <c r="O80377" i="2" s="1"/>
  <c r="R80377" i="2" l="1"/>
  <c r="P80377" i="2"/>
  <c r="I80378" i="2" s="1"/>
  <c r="N80378" i="2" l="1"/>
  <c r="O80378" i="2" l="1"/>
  <c r="R80378" i="2" s="1"/>
  <c r="P80378" i="2" l="1"/>
  <c r="I80379" i="2" s="1"/>
  <c r="N80379" i="2" l="1"/>
  <c r="O80379" i="2" s="1"/>
  <c r="P80379" i="2" s="1"/>
  <c r="I80380" i="2" s="1"/>
  <c r="N80380" i="2" l="1"/>
  <c r="O80380" i="2"/>
  <c r="P80380" i="2" s="1"/>
  <c r="I80381" i="2" s="1"/>
  <c r="R80379" i="2"/>
  <c r="R80380" i="2" l="1"/>
  <c r="N80381" i="2"/>
  <c r="O80381" i="2" s="1"/>
  <c r="P80381" i="2" l="1"/>
  <c r="I80382" i="2" s="1"/>
  <c r="R80381" i="2"/>
  <c r="N80382" i="2" l="1"/>
  <c r="O80382" i="2" s="1"/>
  <c r="P80382" i="2" l="1"/>
  <c r="I80383" i="2" s="1"/>
  <c r="R80382" i="2"/>
  <c r="N80383" i="2" l="1"/>
  <c r="O80383" i="2" s="1"/>
  <c r="P80383" i="2" l="1"/>
  <c r="I80384" i="2" s="1"/>
  <c r="R80383" i="2"/>
  <c r="N80384" i="2" l="1"/>
  <c r="O80384" i="2" s="1"/>
  <c r="P80384" i="2" l="1"/>
  <c r="I80385" i="2" s="1"/>
  <c r="R80384" i="2"/>
  <c r="N80385" i="2" l="1"/>
  <c r="O80385" i="2" s="1"/>
  <c r="R80385" i="2" l="1"/>
  <c r="P80385" i="2"/>
  <c r="I80386" i="2" s="1"/>
  <c r="N80386" i="2" l="1"/>
  <c r="O80386" i="2" s="1"/>
  <c r="P80386" i="2" l="1"/>
  <c r="I80387" i="2" s="1"/>
  <c r="R80386" i="2"/>
  <c r="N80387" i="2" l="1"/>
  <c r="O80387" i="2" s="1"/>
  <c r="P80387" i="2" s="1"/>
  <c r="I80388" i="2" s="1"/>
  <c r="N80388" i="2" l="1"/>
  <c r="O80388" i="2" s="1"/>
  <c r="P80388" i="2" s="1"/>
  <c r="I80389" i="2" s="1"/>
  <c r="R80387" i="2"/>
  <c r="R80388" i="2" l="1"/>
  <c r="N80389" i="2"/>
  <c r="O80389" i="2" s="1"/>
  <c r="P80389" i="2" l="1"/>
  <c r="I80390" i="2" s="1"/>
  <c r="R80389" i="2"/>
  <c r="N80390" i="2" l="1"/>
  <c r="O80390" i="2" s="1"/>
  <c r="P80390" i="2" s="1"/>
  <c r="I80391" i="2" s="1"/>
  <c r="R80390" i="2" l="1"/>
  <c r="N80391" i="2"/>
  <c r="O80391" i="2"/>
  <c r="R80391" i="2" l="1"/>
  <c r="P80391" i="2"/>
  <c r="I80392" i="2" s="1"/>
  <c r="N80392" i="2" l="1"/>
  <c r="O80392" i="2" s="1"/>
  <c r="P80392" i="2" s="1"/>
  <c r="I80393" i="2" s="1"/>
  <c r="R80392" i="2" l="1"/>
  <c r="N80393" i="2"/>
  <c r="O80393" i="2" s="1"/>
  <c r="P80393" i="2" s="1"/>
  <c r="I80394" i="2" s="1"/>
  <c r="N80394" i="2" l="1"/>
  <c r="O80394" i="2" s="1"/>
  <c r="R80393" i="2"/>
  <c r="P80394" i="2" l="1"/>
  <c r="I80395" i="2" s="1"/>
  <c r="R80394" i="2"/>
  <c r="N80395" i="2" l="1"/>
  <c r="O80395" i="2" s="1"/>
  <c r="R80395" i="2" l="1"/>
  <c r="P80395" i="2"/>
  <c r="I80396" i="2" s="1"/>
  <c r="N80396" i="2" l="1"/>
  <c r="O80396" i="2" s="1"/>
  <c r="P80396" i="2" l="1"/>
  <c r="I80397" i="2" s="1"/>
  <c r="R80396" i="2"/>
  <c r="N80397" i="2" l="1"/>
  <c r="O80397" i="2" s="1"/>
  <c r="R80397" i="2" l="1"/>
  <c r="P80397" i="2"/>
  <c r="I80398" i="2" s="1"/>
  <c r="N80398" i="2" l="1"/>
  <c r="O80398" i="2" s="1"/>
  <c r="P80398" i="2" l="1"/>
  <c r="I80399" i="2" s="1"/>
  <c r="R80398" i="2"/>
  <c r="N80399" i="2" l="1"/>
  <c r="O80399" i="2" s="1"/>
  <c r="P80399" i="2" s="1"/>
  <c r="I80400" i="2" s="1"/>
  <c r="N80400" i="2" l="1"/>
  <c r="O80400" i="2" s="1"/>
  <c r="P80400" i="2" s="1"/>
  <c r="I80401" i="2" s="1"/>
  <c r="R80399" i="2"/>
  <c r="R80400" i="2" l="1"/>
  <c r="N80401" i="2"/>
  <c r="O80401" i="2" s="1"/>
  <c r="R80401" i="2" l="1"/>
  <c r="P80401" i="2"/>
  <c r="I80402" i="2" s="1"/>
  <c r="N80402" i="2" l="1"/>
  <c r="O80402" i="2" s="1"/>
  <c r="P80402" i="2" l="1"/>
  <c r="I80403" i="2" s="1"/>
  <c r="R80402" i="2"/>
  <c r="N80403" i="2" l="1"/>
  <c r="O80403" i="2" s="1"/>
  <c r="P80403" i="2" s="1"/>
  <c r="I80404" i="2" s="1"/>
  <c r="N80404" i="2" l="1"/>
  <c r="O80404" i="2" s="1"/>
  <c r="P80404" i="2" s="1"/>
  <c r="I80405" i="2" s="1"/>
  <c r="R80403" i="2"/>
  <c r="R80404" i="2" l="1"/>
  <c r="N80405" i="2"/>
  <c r="O80405" i="2" s="1"/>
  <c r="R80405" i="2" l="1"/>
  <c r="P80405" i="2"/>
  <c r="I80406" i="2" s="1"/>
  <c r="N80406" i="2" l="1"/>
  <c r="O80406" i="2" l="1"/>
  <c r="R80406" i="2" s="1"/>
  <c r="P80406" i="2" l="1"/>
  <c r="I80407" i="2" s="1"/>
  <c r="N80407" i="2" l="1"/>
  <c r="O80407" i="2" s="1"/>
  <c r="R80407" i="2" l="1"/>
  <c r="P80407" i="2"/>
  <c r="I80408" i="2" s="1"/>
  <c r="N80408" i="2" l="1"/>
  <c r="O80408" i="2" s="1"/>
  <c r="R80408" i="2" l="1"/>
  <c r="P80408" i="2"/>
  <c r="I80409" i="2" s="1"/>
  <c r="N80409" i="2" l="1"/>
  <c r="O80409" i="2" s="1"/>
  <c r="R80409" i="2" l="1"/>
  <c r="P80409" i="2"/>
  <c r="I80410" i="2" s="1"/>
  <c r="N80410" i="2" l="1"/>
  <c r="O80410" i="2" s="1"/>
  <c r="R80410" i="2" l="1"/>
  <c r="P80410" i="2"/>
  <c r="I80411" i="2" s="1"/>
  <c r="N80411" i="2" l="1"/>
  <c r="O80411" i="2" s="1"/>
  <c r="P80411" i="2" s="1"/>
  <c r="I80412" i="2" s="1"/>
  <c r="N80412" i="2" l="1"/>
  <c r="O80412" i="2" s="1"/>
  <c r="R80411" i="2"/>
  <c r="R80412" i="2" l="1"/>
  <c r="P80412" i="2"/>
  <c r="I80413" i="2" s="1"/>
  <c r="N80413" i="2" l="1"/>
  <c r="O80413" i="2" s="1"/>
  <c r="P80413" i="2" l="1"/>
  <c r="I80414" i="2" s="1"/>
  <c r="R80413" i="2"/>
  <c r="N80414" i="2" l="1"/>
  <c r="O80414" i="2" l="1"/>
  <c r="R80414" i="2" s="1"/>
  <c r="P80414" i="2" l="1"/>
  <c r="I80415" i="2" s="1"/>
  <c r="N80415" i="2" l="1"/>
  <c r="O80415" i="2" l="1"/>
  <c r="P80415" i="2" s="1"/>
  <c r="I80416" i="2" s="1"/>
  <c r="N80416" i="2" l="1"/>
  <c r="O80416" i="2" s="1"/>
  <c r="P80416" i="2" s="1"/>
  <c r="I80417" i="2" s="1"/>
  <c r="R80415" i="2"/>
  <c r="R80416" i="2" l="1"/>
  <c r="N80417" i="2"/>
  <c r="O80417" i="2"/>
  <c r="R80417" i="2" l="1"/>
  <c r="P80417" i="2"/>
  <c r="I80418" i="2" s="1"/>
  <c r="N80418" i="2" l="1"/>
  <c r="O80418" i="2" s="1"/>
  <c r="R80418" i="2" s="1"/>
  <c r="P80418" i="2" l="1"/>
  <c r="I80419" i="2" s="1"/>
  <c r="N80419" i="2" l="1"/>
  <c r="O80419" i="2" s="1"/>
  <c r="R80419" i="2" l="1"/>
  <c r="P80419" i="2"/>
  <c r="I80420" i="2" s="1"/>
  <c r="N80420" i="2" l="1"/>
  <c r="O80420" i="2" s="1"/>
  <c r="P80420" i="2" l="1"/>
  <c r="I80421" i="2" s="1"/>
  <c r="R80420" i="2"/>
  <c r="N80421" i="2" l="1"/>
  <c r="O80421" i="2" s="1"/>
  <c r="R80421" i="2" l="1"/>
  <c r="P80421" i="2"/>
  <c r="I80422" i="2" s="1"/>
  <c r="N80422" i="2" l="1"/>
  <c r="O80422" i="2" l="1"/>
  <c r="R80422" i="2" s="1"/>
  <c r="P80422" i="2" l="1"/>
  <c r="I80423" i="2" s="1"/>
  <c r="N80423" i="2" l="1"/>
  <c r="O80423" i="2" l="1"/>
  <c r="P80423" i="2" s="1"/>
  <c r="I80424" i="2" s="1"/>
  <c r="R80423" i="2" l="1"/>
  <c r="N80424" i="2"/>
  <c r="O80424" i="2" s="1"/>
  <c r="P80424" i="2" s="1"/>
  <c r="I80425" i="2" s="1"/>
  <c r="N80425" i="2" l="1"/>
  <c r="O80425" i="2" s="1"/>
  <c r="P80425" i="2" s="1"/>
  <c r="I80426" i="2" s="1"/>
  <c r="R80424" i="2"/>
  <c r="N80426" i="2" l="1"/>
  <c r="O80426" i="2" s="1"/>
  <c r="R80425" i="2"/>
  <c r="P80426" i="2" l="1"/>
  <c r="I80427" i="2" s="1"/>
  <c r="N80427" i="2" s="1"/>
  <c r="R80426" i="2"/>
  <c r="O80427" i="2" l="1"/>
  <c r="P80427" i="2" s="1"/>
  <c r="I80428" i="2" s="1"/>
  <c r="N80428" i="2" s="1"/>
  <c r="R80427" i="2" l="1"/>
  <c r="O80428" i="2"/>
  <c r="P80428" i="2" s="1"/>
  <c r="I80429" i="2" s="1"/>
  <c r="R80428" i="2" l="1"/>
  <c r="N80429" i="2"/>
  <c r="O80429" i="2" s="1"/>
  <c r="P80429" i="2" s="1"/>
  <c r="I80430" i="2" s="1"/>
  <c r="N80430" i="2" s="1"/>
  <c r="R80429" i="2" l="1"/>
  <c r="O80430" i="2"/>
  <c r="R80430" i="2" s="1"/>
  <c r="P80430" i="2" l="1"/>
  <c r="I80431" i="2" s="1"/>
  <c r="N80431" i="2" l="1"/>
  <c r="O80431" i="2" l="1"/>
  <c r="P80431" i="2" s="1"/>
  <c r="I80432" i="2" s="1"/>
  <c r="N80432" i="2" s="1"/>
  <c r="O80432" i="2" s="1"/>
  <c r="P80432" i="2" s="1"/>
  <c r="I80433" i="2" s="1"/>
  <c r="R80431" i="2" l="1"/>
  <c r="N80433" i="2"/>
  <c r="O80433" i="2" s="1"/>
  <c r="R80432" i="2"/>
  <c r="P80433" i="2" l="1"/>
  <c r="I80434" i="2" s="1"/>
  <c r="N80434" i="2" s="1"/>
  <c r="R80433" i="2"/>
  <c r="O80434" i="2" l="1"/>
  <c r="P80434" i="2" s="1"/>
  <c r="I80435" i="2" s="1"/>
  <c r="N80435" i="2" l="1"/>
  <c r="O80435" i="2" s="1"/>
  <c r="R80434" i="2"/>
  <c r="P80435" i="2" l="1"/>
  <c r="I80436" i="2" s="1"/>
  <c r="R80435" i="2"/>
  <c r="N80436" i="2" l="1"/>
  <c r="O80436" i="2" s="1"/>
  <c r="P80436" i="2" s="1"/>
  <c r="I80437" i="2" s="1"/>
  <c r="N80437" i="2" l="1"/>
  <c r="O80437" i="2" s="1"/>
  <c r="R80436" i="2"/>
  <c r="P80437" i="2" l="1"/>
  <c r="I80438" i="2" s="1"/>
  <c r="R80437" i="2"/>
  <c r="N80438" i="2" l="1"/>
  <c r="O80438" i="2" s="1"/>
  <c r="R80438" i="2" l="1"/>
  <c r="P80438" i="2"/>
  <c r="I80439" i="2" s="1"/>
  <c r="N80439" i="2" l="1"/>
  <c r="O80439" i="2" s="1"/>
  <c r="R80439" i="2" l="1"/>
  <c r="P80439" i="2"/>
  <c r="I80440" i="2" s="1"/>
  <c r="N80440" i="2" l="1"/>
  <c r="O80440" i="2" s="1"/>
  <c r="R80440" i="2" l="1"/>
  <c r="P80440" i="2"/>
  <c r="I80441" i="2" s="1"/>
  <c r="N80441" i="2" l="1"/>
  <c r="O80441" i="2" s="1"/>
  <c r="R80441" i="2" l="1"/>
  <c r="P80441" i="2"/>
  <c r="I80442" i="2" s="1"/>
  <c r="N80442" i="2" l="1"/>
  <c r="O80442" i="2" s="1"/>
  <c r="P80442" i="2" l="1"/>
  <c r="I80443" i="2" s="1"/>
  <c r="R80442" i="2"/>
  <c r="N80443" i="2" l="1"/>
  <c r="O80443" i="2" s="1"/>
  <c r="P80443" i="2" l="1"/>
  <c r="I80444" i="2" s="1"/>
  <c r="R80443" i="2"/>
  <c r="N80444" i="2" l="1"/>
  <c r="O80444" i="2" s="1"/>
  <c r="R80444" i="2" l="1"/>
  <c r="P80444" i="2"/>
  <c r="I80445" i="2" s="1"/>
  <c r="N80445" i="2" l="1"/>
  <c r="O80445" i="2" s="1"/>
  <c r="R80445" i="2" l="1"/>
  <c r="P80445" i="2"/>
  <c r="I80446" i="2" s="1"/>
  <c r="N80446" i="2" l="1"/>
  <c r="O80446" i="2" s="1"/>
  <c r="P80446" i="2" l="1"/>
  <c r="I80447" i="2" s="1"/>
  <c r="R80446" i="2"/>
  <c r="N80447" i="2" l="1"/>
  <c r="O80447" i="2" s="1"/>
  <c r="P80447" i="2" s="1"/>
  <c r="I80448" i="2" s="1"/>
  <c r="N80448" i="2" l="1"/>
  <c r="O80448" i="2" s="1"/>
  <c r="R80448" i="2" s="1"/>
  <c r="R80447" i="2"/>
  <c r="P80448" i="2" l="1"/>
  <c r="I80449" i="2" s="1"/>
  <c r="N80449" i="2" l="1"/>
  <c r="O80449" i="2" s="1"/>
  <c r="P80449" i="2" l="1"/>
  <c r="I80450" i="2" s="1"/>
  <c r="R80449" i="2"/>
  <c r="N80450" i="2" l="1"/>
  <c r="O80450" i="2" s="1"/>
  <c r="P80450" i="2" s="1"/>
  <c r="I80451" i="2" s="1"/>
  <c r="R80450" i="2" l="1"/>
  <c r="N80451" i="2"/>
  <c r="O80451" i="2"/>
  <c r="R80451" i="2" l="1"/>
  <c r="P80451" i="2"/>
  <c r="I80452" i="2" s="1"/>
  <c r="N80452" i="2" l="1"/>
  <c r="O80452" i="2" s="1"/>
  <c r="P80452" i="2" l="1"/>
  <c r="I80453" i="2" s="1"/>
  <c r="R80452" i="2"/>
  <c r="N80453" i="2" l="1"/>
  <c r="O80453" i="2" s="1"/>
  <c r="P80453" i="2" l="1"/>
  <c r="I80454" i="2" s="1"/>
  <c r="R80453" i="2"/>
  <c r="N80454" i="2" l="1"/>
  <c r="O80454" i="2" s="1"/>
  <c r="R80454" i="2" l="1"/>
  <c r="P80454" i="2"/>
  <c r="I80455" i="2" s="1"/>
  <c r="N80455" i="2" l="1"/>
  <c r="O80455" i="2" s="1"/>
  <c r="P80455" i="2" l="1"/>
  <c r="I80456" i="2" s="1"/>
  <c r="R80455" i="2"/>
  <c r="N80456" i="2" l="1"/>
  <c r="O80456" i="2" s="1"/>
  <c r="P80456" i="2" s="1"/>
  <c r="I80457" i="2" s="1"/>
  <c r="N80457" i="2" l="1"/>
  <c r="O80457" i="2" s="1"/>
  <c r="R80456" i="2"/>
  <c r="R80457" i="2" l="1"/>
  <c r="P80457" i="2"/>
  <c r="I80458" i="2" s="1"/>
  <c r="N80458" i="2" l="1"/>
  <c r="O80458" i="2" s="1"/>
  <c r="P80458" i="2" l="1"/>
  <c r="I80459" i="2" s="1"/>
  <c r="R80458" i="2"/>
  <c r="N80459" i="2" l="1"/>
  <c r="O80459" i="2" s="1"/>
  <c r="P80459" i="2" s="1"/>
  <c r="I80460" i="2" s="1"/>
  <c r="N80460" i="2" l="1"/>
  <c r="O80460" i="2" s="1"/>
  <c r="P80460" i="2" s="1"/>
  <c r="I80461" i="2" s="1"/>
  <c r="R80459" i="2"/>
  <c r="R80460" i="2" l="1"/>
  <c r="N80461" i="2"/>
  <c r="O80461" i="2" s="1"/>
  <c r="P80461" i="2" l="1"/>
  <c r="I80462" i="2" s="1"/>
  <c r="R80461" i="2"/>
  <c r="N80462" i="2" l="1"/>
  <c r="O80462" i="2" s="1"/>
  <c r="P80462" i="2" s="1"/>
  <c r="I80463" i="2" s="1"/>
  <c r="N80463" i="2" l="1"/>
  <c r="O80463" i="2" s="1"/>
  <c r="P80463" i="2" s="1"/>
  <c r="I80464" i="2" s="1"/>
  <c r="R80462" i="2"/>
  <c r="R80463" i="2" l="1"/>
  <c r="N80464" i="2"/>
  <c r="O80464" i="2"/>
  <c r="R80464" i="2" l="1"/>
  <c r="P80464" i="2"/>
  <c r="I80465" i="2" s="1"/>
  <c r="N80465" i="2" l="1"/>
  <c r="O80465" i="2" s="1"/>
  <c r="P80465" i="2" s="1"/>
  <c r="I80466" i="2" s="1"/>
  <c r="N80466" i="2" l="1"/>
  <c r="R80465" i="2"/>
  <c r="O80466" i="2" l="1"/>
  <c r="P80466" i="2" s="1"/>
  <c r="I80467" i="2" s="1"/>
  <c r="N80467" i="2" l="1"/>
  <c r="O80467" i="2" s="1"/>
  <c r="R80466" i="2"/>
  <c r="P80467" i="2" l="1"/>
  <c r="I80468" i="2" s="1"/>
  <c r="R80467" i="2"/>
  <c r="N80468" i="2" l="1"/>
  <c r="O80468" i="2" l="1"/>
  <c r="R80468" i="2" s="1"/>
  <c r="P80468" i="2" l="1"/>
  <c r="I80469" i="2" s="1"/>
  <c r="N80469" i="2" l="1"/>
  <c r="O80469" i="2" s="1"/>
  <c r="P80469" i="2" l="1"/>
  <c r="I80470" i="2" s="1"/>
  <c r="R80469" i="2"/>
  <c r="N80470" i="2" l="1"/>
  <c r="O80470" i="2" l="1"/>
  <c r="P80470" i="2" s="1"/>
  <c r="I80471" i="2" s="1"/>
  <c r="N80471" i="2" l="1"/>
  <c r="O80471" i="2" s="1"/>
  <c r="P80471" i="2" s="1"/>
  <c r="I80472" i="2" s="1"/>
  <c r="R80470" i="2"/>
  <c r="N80472" i="2" l="1"/>
  <c r="O80472" i="2" s="1"/>
  <c r="P80472" i="2" s="1"/>
  <c r="I80473" i="2" s="1"/>
  <c r="R80471" i="2"/>
  <c r="R80472" i="2" l="1"/>
  <c r="N80473" i="2"/>
  <c r="O80473" i="2" s="1"/>
  <c r="P80473" i="2" l="1"/>
  <c r="I80474" i="2" s="1"/>
  <c r="R80473" i="2"/>
  <c r="N80474" i="2" l="1"/>
  <c r="O80474" i="2" l="1"/>
  <c r="P80474" i="2" s="1"/>
  <c r="I80475" i="2" s="1"/>
  <c r="N80475" i="2" l="1"/>
  <c r="O80475" i="2" s="1"/>
  <c r="P80475" i="2" s="1"/>
  <c r="I80476" i="2" s="1"/>
  <c r="R80474" i="2"/>
  <c r="N80476" i="2" l="1"/>
  <c r="R80475" i="2"/>
  <c r="O80476" i="2" l="1"/>
  <c r="P80476" i="2" s="1"/>
  <c r="I80477" i="2" s="1"/>
  <c r="N80477" i="2" s="1"/>
  <c r="O80477" i="2" l="1"/>
  <c r="P80477" i="2" s="1"/>
  <c r="I80478" i="2" s="1"/>
  <c r="N80478" i="2" s="1"/>
  <c r="O80478" i="2" s="1"/>
  <c r="R80476" i="2"/>
  <c r="R80477" i="2" l="1"/>
  <c r="P80478" i="2"/>
  <c r="I80479" i="2" s="1"/>
  <c r="N80479" i="2" s="1"/>
  <c r="O80479" i="2" s="1"/>
  <c r="R80478" i="2"/>
  <c r="P80479" i="2" l="1"/>
  <c r="I80480" i="2" s="1"/>
  <c r="R80479" i="2"/>
  <c r="N80480" i="2" l="1"/>
  <c r="O80480" i="2" s="1"/>
  <c r="P80480" i="2" s="1"/>
  <c r="I80481" i="2" s="1"/>
  <c r="N80481" i="2" l="1"/>
  <c r="O80481" i="2" s="1"/>
  <c r="R80480" i="2"/>
  <c r="P80481" i="2" l="1"/>
  <c r="I80482" i="2" s="1"/>
  <c r="R80481" i="2"/>
  <c r="N80482" i="2" l="1"/>
  <c r="O80482" i="2" s="1"/>
  <c r="P80482" i="2" s="1"/>
  <c r="I80483" i="2" s="1"/>
  <c r="N80483" i="2" l="1"/>
  <c r="O80483" i="2" s="1"/>
  <c r="P80483" i="2" s="1"/>
  <c r="I80484" i="2" s="1"/>
  <c r="R80482" i="2"/>
  <c r="R80483" i="2" l="1"/>
  <c r="N80484" i="2"/>
  <c r="O80484" i="2" s="1"/>
  <c r="P80484" i="2" s="1"/>
  <c r="I80485" i="2" s="1"/>
  <c r="N80485" i="2" l="1"/>
  <c r="R80484" i="2"/>
  <c r="O80485" i="2" l="1"/>
  <c r="P80485" i="2" s="1"/>
  <c r="I80486" i="2" s="1"/>
  <c r="R80485" i="2" l="1"/>
  <c r="N80486" i="2"/>
  <c r="O80486" i="2"/>
  <c r="P80486" i="2" l="1"/>
  <c r="I80487" i="2" s="1"/>
  <c r="N80487" i="2" s="1"/>
  <c r="R80486" i="2"/>
  <c r="O80487" i="2" l="1"/>
  <c r="R80487" i="2" s="1"/>
  <c r="P80487" i="2" l="1"/>
  <c r="I80488" i="2" s="1"/>
  <c r="N80488" i="2" s="1"/>
  <c r="O80488" i="2" l="1"/>
  <c r="P80488" i="2" s="1"/>
  <c r="I80489" i="2" s="1"/>
  <c r="R80488" i="2" l="1"/>
  <c r="N80489" i="2"/>
  <c r="O80489" i="2" l="1"/>
  <c r="P80489" i="2" s="1"/>
  <c r="I80490" i="2" s="1"/>
  <c r="N80490" i="2" s="1"/>
  <c r="R80489" i="2" l="1"/>
  <c r="O80490" i="2"/>
  <c r="R80490" i="2" s="1"/>
  <c r="P80490" i="2" l="1"/>
  <c r="I80491" i="2" s="1"/>
  <c r="N80491" i="2" l="1"/>
  <c r="O80491" i="2" s="1"/>
  <c r="R80491" i="2" l="1"/>
  <c r="P80491" i="2"/>
  <c r="I80492" i="2" s="1"/>
  <c r="N80492" i="2" l="1"/>
  <c r="O80492" i="2" s="1"/>
  <c r="R80492" i="2" l="1"/>
  <c r="P80492" i="2"/>
  <c r="I80493" i="2" s="1"/>
  <c r="N80493" i="2" l="1"/>
  <c r="O80493" i="2" s="1"/>
  <c r="R80493" i="2" l="1"/>
  <c r="P80493" i="2"/>
  <c r="I80494" i="2" s="1"/>
  <c r="N80494" i="2" l="1"/>
  <c r="O80494" i="2" s="1"/>
  <c r="P80494" i="2" l="1"/>
  <c r="I80495" i="2" s="1"/>
  <c r="R80494" i="2"/>
  <c r="N80495" i="2" l="1"/>
  <c r="O80495" i="2" s="1"/>
  <c r="P80495" i="2" s="1"/>
  <c r="I80496" i="2" s="1"/>
  <c r="N80496" i="2" l="1"/>
  <c r="R80495" i="2"/>
  <c r="O80496" i="2" l="1"/>
  <c r="R80496" i="2" s="1"/>
  <c r="P80496" i="2" l="1"/>
  <c r="I80497" i="2" s="1"/>
  <c r="N80497" i="2" l="1"/>
  <c r="O80497" i="2" l="1"/>
  <c r="R80497" i="2" s="1"/>
  <c r="P80497" i="2" l="1"/>
  <c r="I80498" i="2" s="1"/>
  <c r="N80498" i="2" s="1"/>
  <c r="O80498" i="2" s="1"/>
  <c r="P80498" i="2" s="1"/>
  <c r="I80499" i="2" s="1"/>
  <c r="N80499" i="2" s="1"/>
  <c r="O80499" i="2" s="1"/>
  <c r="P80499" i="2" s="1"/>
  <c r="I80500" i="2" s="1"/>
  <c r="R80498" i="2" l="1"/>
  <c r="N80500" i="2"/>
  <c r="O80500" i="2" s="1"/>
  <c r="P80500" i="2" s="1"/>
  <c r="I80501" i="2" s="1"/>
  <c r="R80499" i="2"/>
  <c r="N80501" i="2" l="1"/>
  <c r="R80500" i="2"/>
  <c r="O80501" i="2" l="1"/>
  <c r="P80501" i="2" s="1"/>
  <c r="I80502" i="2" s="1"/>
  <c r="N80502" i="2" l="1"/>
  <c r="R80501" i="2"/>
  <c r="O80502" i="2" l="1"/>
  <c r="P80502" i="2" s="1"/>
  <c r="I80503" i="2" s="1"/>
  <c r="N80503" i="2" l="1"/>
  <c r="O80503" i="2" s="1"/>
  <c r="R80502" i="2"/>
  <c r="P80503" i="2" l="1"/>
  <c r="I80504" i="2" s="1"/>
  <c r="R80503" i="2"/>
  <c r="N80504" i="2" l="1"/>
  <c r="O80504" i="2" s="1"/>
  <c r="P80504" i="2" l="1"/>
  <c r="I80505" i="2" s="1"/>
  <c r="R80504" i="2"/>
  <c r="N80505" i="2" l="1"/>
  <c r="O80505" i="2" l="1"/>
  <c r="P80505" i="2" s="1"/>
  <c r="I80506" i="2" s="1"/>
  <c r="N80506" i="2" l="1"/>
  <c r="R80505" i="2"/>
  <c r="O80506" i="2" l="1"/>
  <c r="P80506" i="2" s="1"/>
  <c r="I80507" i="2" s="1"/>
  <c r="N80507" i="2" l="1"/>
  <c r="O80507" i="2" s="1"/>
  <c r="P80507" i="2" s="1"/>
  <c r="I80508" i="2" s="1"/>
  <c r="R80506" i="2"/>
  <c r="N80508" i="2" l="1"/>
  <c r="O80508" i="2" s="1"/>
  <c r="P80508" i="2" s="1"/>
  <c r="I80509" i="2" s="1"/>
  <c r="R80507" i="2"/>
  <c r="N80509" i="2" l="1"/>
  <c r="R80508" i="2"/>
  <c r="O80509" i="2" l="1"/>
  <c r="P80509" i="2" s="1"/>
  <c r="I80510" i="2" s="1"/>
  <c r="N80510" i="2" l="1"/>
  <c r="O80510" i="2" s="1"/>
  <c r="R80509" i="2"/>
  <c r="P80510" i="2" l="1"/>
  <c r="I80511" i="2" s="1"/>
  <c r="R80510" i="2"/>
  <c r="N80511" i="2" l="1"/>
  <c r="O80511" i="2" s="1"/>
  <c r="P80511" i="2" s="1"/>
  <c r="I80512" i="2" s="1"/>
  <c r="N80512" i="2" l="1"/>
  <c r="O80512" i="2" s="1"/>
  <c r="P80512" i="2" s="1"/>
  <c r="I80513" i="2" s="1"/>
  <c r="R80511" i="2"/>
  <c r="N80513" i="2" l="1"/>
  <c r="O80513" i="2" s="1"/>
  <c r="R80513" i="2" s="1"/>
  <c r="R80512" i="2"/>
  <c r="P80513" i="2" l="1"/>
  <c r="I80514" i="2" s="1"/>
  <c r="N80514" i="2" l="1"/>
  <c r="O80514" i="2" s="1"/>
  <c r="R80514" i="2" l="1"/>
  <c r="P80514" i="2"/>
  <c r="I80515" i="2" s="1"/>
  <c r="N80515" i="2" l="1"/>
  <c r="O80515" i="2" s="1"/>
  <c r="R80515" i="2" l="1"/>
  <c r="P80515" i="2"/>
  <c r="I80516" i="2" s="1"/>
  <c r="N80516" i="2" l="1"/>
  <c r="O80516" i="2" s="1"/>
  <c r="R80516" i="2" l="1"/>
  <c r="P80516" i="2"/>
  <c r="I80517" i="2" s="1"/>
  <c r="N80517" i="2" l="1"/>
  <c r="O80517" i="2" s="1"/>
  <c r="R80517" i="2" l="1"/>
  <c r="P80517" i="2"/>
  <c r="I80518" i="2" s="1"/>
  <c r="N80518" i="2" l="1"/>
  <c r="O80518" i="2" s="1"/>
  <c r="R80518" i="2" l="1"/>
  <c r="P80518" i="2"/>
  <c r="I80519" i="2" s="1"/>
  <c r="N80519" i="2" l="1"/>
  <c r="O80519" i="2" s="1"/>
  <c r="P80519" i="2" s="1"/>
  <c r="I80520" i="2" s="1"/>
  <c r="N80520" i="2" l="1"/>
  <c r="O80520" i="2" s="1"/>
  <c r="P80520" i="2" s="1"/>
  <c r="I80521" i="2" s="1"/>
  <c r="R80519" i="2"/>
  <c r="N80521" i="2" l="1"/>
  <c r="O80521" i="2" s="1"/>
  <c r="R80520" i="2"/>
  <c r="P80521" i="2" l="1"/>
  <c r="I80522" i="2" s="1"/>
  <c r="R80521" i="2"/>
  <c r="N80522" i="2" l="1"/>
  <c r="O80522" i="2" s="1"/>
  <c r="P80522" i="2" s="1"/>
  <c r="I80523" i="2" s="1"/>
  <c r="N80523" i="2" l="1"/>
  <c r="O80523" i="2" s="1"/>
  <c r="P80523" i="2" s="1"/>
  <c r="I80524" i="2" s="1"/>
  <c r="R80522" i="2"/>
  <c r="N80524" i="2" l="1"/>
  <c r="O80524" i="2"/>
  <c r="R80523" i="2"/>
  <c r="P80524" i="2" l="1"/>
  <c r="I80525" i="2" s="1"/>
  <c r="N80525" i="2" s="1"/>
  <c r="O80525" i="2" s="1"/>
  <c r="R80524" i="2"/>
  <c r="R80525" i="2" l="1"/>
  <c r="P80525" i="2"/>
  <c r="I80526" i="2" s="1"/>
  <c r="N80526" i="2" l="1"/>
  <c r="O80526" i="2"/>
  <c r="P80526" i="2" l="1"/>
  <c r="I80527" i="2" s="1"/>
  <c r="R80526" i="2"/>
  <c r="N80527" i="2" l="1"/>
  <c r="O80527" i="2"/>
  <c r="R80527" i="2" l="1"/>
  <c r="P80527" i="2"/>
  <c r="I80528" i="2" s="1"/>
  <c r="N80528" i="2" l="1"/>
  <c r="O80528" i="2" s="1"/>
  <c r="P80528" i="2" l="1"/>
  <c r="I80529" i="2" s="1"/>
  <c r="R80528" i="2"/>
  <c r="N80529" i="2" l="1"/>
  <c r="O80529" i="2" s="1"/>
  <c r="R80529" i="2" l="1"/>
  <c r="P80529" i="2"/>
  <c r="I80530" i="2" s="1"/>
  <c r="N80530" i="2" l="1"/>
  <c r="O80530" i="2" s="1"/>
  <c r="P80530" i="2" l="1"/>
  <c r="I80531" i="2" s="1"/>
  <c r="R80530" i="2"/>
  <c r="N80531" i="2" l="1"/>
  <c r="O80531" i="2" s="1"/>
  <c r="P80531" i="2" s="1"/>
  <c r="I80532" i="2" s="1"/>
  <c r="N80532" i="2" l="1"/>
  <c r="R80531" i="2"/>
  <c r="O80532" i="2" l="1"/>
  <c r="P80532" i="2" s="1"/>
  <c r="I80533" i="2" s="1"/>
  <c r="N80533" i="2" s="1"/>
  <c r="O80533" i="2" s="1"/>
  <c r="R80532" i="2" l="1"/>
  <c r="P80533" i="2"/>
  <c r="I80534" i="2" s="1"/>
  <c r="R80533" i="2"/>
  <c r="N80534" i="2" l="1"/>
  <c r="O80534" i="2" s="1"/>
  <c r="P80534" i="2" s="1"/>
  <c r="I80535" i="2" s="1"/>
  <c r="N80535" i="2" l="1"/>
  <c r="O80535" i="2" s="1"/>
  <c r="P80535" i="2" s="1"/>
  <c r="I80536" i="2" s="1"/>
  <c r="R80534" i="2"/>
  <c r="N80536" i="2" l="1"/>
  <c r="O80536" i="2" s="1"/>
  <c r="P80536" i="2" s="1"/>
  <c r="I80537" i="2" s="1"/>
  <c r="R80535" i="2"/>
  <c r="N80537" i="2" l="1"/>
  <c r="R80536" i="2"/>
  <c r="O80537" i="2" l="1"/>
  <c r="P80537" i="2" s="1"/>
  <c r="I80538" i="2" s="1"/>
  <c r="N80538" i="2" l="1"/>
  <c r="O80538" i="2" s="1"/>
  <c r="R80537" i="2"/>
  <c r="P80538" i="2" l="1"/>
  <c r="I80539" i="2" s="1"/>
  <c r="R80538" i="2"/>
  <c r="N80539" i="2" l="1"/>
  <c r="O80539" i="2" l="1"/>
  <c r="P80539" i="2" s="1"/>
  <c r="I80540" i="2" s="1"/>
  <c r="N80540" i="2" l="1"/>
  <c r="O80540" i="2" s="1"/>
  <c r="R80539" i="2"/>
  <c r="P80540" i="2" l="1"/>
  <c r="I80541" i="2" s="1"/>
  <c r="R80540" i="2"/>
  <c r="N80541" i="2" l="1"/>
  <c r="O80541" i="2" s="1"/>
  <c r="R80541" i="2" l="1"/>
  <c r="P80541" i="2"/>
  <c r="I80542" i="2" s="1"/>
  <c r="N80542" i="2" l="1"/>
  <c r="O80542" i="2" s="1"/>
  <c r="P80542" i="2" l="1"/>
  <c r="I80543" i="2" s="1"/>
  <c r="R80542" i="2"/>
  <c r="N80543" i="2" l="1"/>
  <c r="O80543" i="2" s="1"/>
  <c r="P80543" i="2" s="1"/>
  <c r="I80544" i="2" s="1"/>
  <c r="N80544" i="2" l="1"/>
  <c r="O80544" i="2" s="1"/>
  <c r="P80544" i="2" s="1"/>
  <c r="I80545" i="2" s="1"/>
  <c r="R80543" i="2"/>
  <c r="N80545" i="2" l="1"/>
  <c r="O80545" i="2" s="1"/>
  <c r="P80545" i="2" s="1"/>
  <c r="I80546" i="2" s="1"/>
  <c r="R80544" i="2"/>
  <c r="N80546" i="2" l="1"/>
  <c r="O80546" i="2"/>
  <c r="P80546" i="2" s="1"/>
  <c r="I80547" i="2" s="1"/>
  <c r="R80545" i="2"/>
  <c r="N80547" i="2" l="1"/>
  <c r="O80547" i="2" s="1"/>
  <c r="P80547" i="2" s="1"/>
  <c r="I80548" i="2" s="1"/>
  <c r="R80546" i="2"/>
  <c r="R80547" i="2" l="1"/>
  <c r="N80548" i="2"/>
  <c r="O80548" i="2" s="1"/>
  <c r="P80548" i="2" s="1"/>
  <c r="I80549" i="2" s="1"/>
  <c r="N80549" i="2" l="1"/>
  <c r="O80549" i="2"/>
  <c r="P80549" i="2" s="1"/>
  <c r="I80550" i="2" s="1"/>
  <c r="R80548" i="2"/>
  <c r="N80550" i="2" l="1"/>
  <c r="O80550" i="2"/>
  <c r="P80550" i="2" s="1"/>
  <c r="I80551" i="2" s="1"/>
  <c r="R80549" i="2"/>
  <c r="N80551" i="2" l="1"/>
  <c r="O80551" i="2" s="1"/>
  <c r="P80551" i="2" s="1"/>
  <c r="I80552" i="2" s="1"/>
  <c r="R80550" i="2"/>
  <c r="N80552" i="2" l="1"/>
  <c r="O80552" i="2" s="1"/>
  <c r="P80552" i="2" s="1"/>
  <c r="I80553" i="2" s="1"/>
  <c r="R80551" i="2"/>
  <c r="N80553" i="2" l="1"/>
  <c r="O80553" i="2" s="1"/>
  <c r="P80553" i="2" s="1"/>
  <c r="I80554" i="2" s="1"/>
  <c r="R80552" i="2"/>
  <c r="N80554" i="2" l="1"/>
  <c r="O80554" i="2" s="1"/>
  <c r="P80554" i="2" s="1"/>
  <c r="I80555" i="2" s="1"/>
  <c r="R80553" i="2"/>
  <c r="N80555" i="2" l="1"/>
  <c r="O80555" i="2" s="1"/>
  <c r="P80555" i="2" s="1"/>
  <c r="I80556" i="2" s="1"/>
  <c r="R80554" i="2"/>
  <c r="N80556" i="2" l="1"/>
  <c r="O80556" i="2" s="1"/>
  <c r="P80556" i="2" s="1"/>
  <c r="I80557" i="2" s="1"/>
  <c r="R80555" i="2"/>
  <c r="N80557" i="2" l="1"/>
  <c r="O80557" i="2"/>
  <c r="P80557" i="2" s="1"/>
  <c r="I80558" i="2" s="1"/>
  <c r="R80556" i="2"/>
  <c r="N80558" i="2" l="1"/>
  <c r="R80557" i="2"/>
  <c r="O80558" i="2" l="1"/>
  <c r="P80558" i="2" s="1"/>
  <c r="I80559" i="2" s="1"/>
  <c r="N80559" i="2" s="1"/>
  <c r="O80559" i="2" l="1"/>
  <c r="P80559" i="2" s="1"/>
  <c r="I80560" i="2" s="1"/>
  <c r="N80560" i="2" s="1"/>
  <c r="R80558" i="2"/>
  <c r="R80559" i="2" l="1"/>
  <c r="O80560" i="2"/>
  <c r="P80560" i="2" s="1"/>
  <c r="I80561" i="2" s="1"/>
  <c r="N80561" i="2" s="1"/>
  <c r="R80560" i="2" l="1"/>
  <c r="O80561" i="2"/>
  <c r="R80561" i="2" s="1"/>
  <c r="P80561" i="2" l="1"/>
  <c r="I80562" i="2" l="1"/>
  <c r="N80562" i="2" s="1"/>
  <c r="O80562" i="2" l="1"/>
  <c r="P80562" i="2" s="1"/>
  <c r="I80563" i="2" l="1"/>
  <c r="N80563" i="2" s="1"/>
  <c r="R80562" i="2"/>
  <c r="O80563" i="2" l="1"/>
  <c r="P80563" i="2" s="1"/>
  <c r="I80564" i="2" l="1"/>
  <c r="N80564" i="2" s="1"/>
  <c r="R80563" i="2"/>
  <c r="O80564" i="2" l="1"/>
  <c r="P80564" i="2" s="1"/>
  <c r="I80565" i="2" l="1"/>
  <c r="N80565" i="2" s="1"/>
  <c r="R80564" i="2"/>
  <c r="O80565" i="2" l="1"/>
  <c r="P80565" i="2" s="1"/>
  <c r="I80566" i="2" l="1"/>
  <c r="N80566" i="2" s="1"/>
  <c r="R80565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l="1"/>
  <c r="N80573" i="2" s="1"/>
  <c r="R80572" i="2"/>
  <c r="O80573" i="2" l="1"/>
  <c r="P80573" i="2" s="1"/>
  <c r="I80574" i="2" l="1"/>
  <c r="N80574" i="2" s="1"/>
  <c r="R80573" i="2"/>
  <c r="O80574" i="2" l="1"/>
  <c r="P80574" i="2" s="1"/>
  <c r="I80575" i="2" l="1"/>
  <c r="N80575" i="2" s="1"/>
  <c r="R80574" i="2"/>
  <c r="O80575" i="2" l="1"/>
  <c r="P80575" i="2" s="1"/>
  <c r="I80576" i="2" l="1"/>
  <c r="N80576" i="2" s="1"/>
  <c r="R80575" i="2"/>
  <c r="O80576" i="2" l="1"/>
  <c r="P80576" i="2" s="1"/>
  <c r="I80577" i="2" l="1"/>
  <c r="N80577" i="2" s="1"/>
  <c r="R80576" i="2"/>
  <c r="O80577" i="2" l="1"/>
  <c r="R80577" i="2" s="1"/>
  <c r="P80577" i="2" l="1"/>
  <c r="I80578" i="2" l="1"/>
  <c r="N80578" i="2" s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l="1"/>
  <c r="N80585" i="2" s="1"/>
  <c r="R80584" i="2"/>
  <c r="O80585" i="2" l="1"/>
  <c r="P80585" i="2" s="1"/>
  <c r="I80586" i="2" l="1"/>
  <c r="N80586" i="2" s="1"/>
  <c r="R80585" i="2"/>
  <c r="O80586" i="2" l="1"/>
  <c r="P80586" i="2" s="1"/>
  <c r="I80587" i="2" l="1"/>
  <c r="N80587" i="2" s="1"/>
  <c r="R80586" i="2"/>
  <c r="O80587" i="2" l="1"/>
  <c r="P80587" i="2" s="1"/>
  <c r="I80588" i="2" l="1"/>
  <c r="N80588" i="2" s="1"/>
  <c r="R80587" i="2"/>
  <c r="O80588" i="2" l="1"/>
  <c r="P80588" i="2" s="1"/>
  <c r="I80589" i="2" l="1"/>
  <c r="N80589" i="2" s="1"/>
  <c r="R80588" i="2"/>
  <c r="O80589" i="2" l="1"/>
  <c r="P80589" i="2" s="1"/>
  <c r="I80590" i="2" l="1"/>
  <c r="N80590" i="2" s="1"/>
  <c r="R80589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l="1"/>
  <c r="N80597" i="2" s="1"/>
  <c r="R80596" i="2"/>
  <c r="O80597" i="2" l="1"/>
  <c r="P80597" i="2" s="1"/>
  <c r="I80598" i="2" l="1"/>
  <c r="N80598" i="2" s="1"/>
  <c r="R80597" i="2"/>
  <c r="O80598" i="2" l="1"/>
  <c r="P80598" i="2" s="1"/>
  <c r="I80599" i="2" l="1"/>
  <c r="N80599" i="2" s="1"/>
  <c r="R80598" i="2"/>
  <c r="O80599" i="2" l="1"/>
  <c r="P80599" i="2" s="1"/>
  <c r="I80600" i="2" l="1"/>
  <c r="N80600" i="2" s="1"/>
  <c r="R80599" i="2"/>
  <c r="O80600" i="2" l="1"/>
  <c r="P80600" i="2" s="1"/>
  <c r="I80601" i="2" l="1"/>
  <c r="N80601" i="2" s="1"/>
  <c r="R80600" i="2"/>
  <c r="O80601" i="2" l="1"/>
  <c r="P80601" i="2" s="1"/>
  <c r="I80602" i="2" l="1"/>
  <c r="N80602" i="2" s="1"/>
  <c r="R80601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l="1"/>
  <c r="N80609" i="2" s="1"/>
  <c r="R80608" i="2"/>
  <c r="O80609" i="2" l="1"/>
  <c r="R80609" i="2" s="1"/>
  <c r="P80609" i="2" l="1"/>
  <c r="I80610" i="2" l="1"/>
  <c r="N80610" i="2" s="1"/>
  <c r="O80610" i="2" l="1"/>
  <c r="P80610" i="2" s="1"/>
  <c r="I80611" i="2" l="1"/>
  <c r="N80611" i="2" s="1"/>
  <c r="R80610" i="2"/>
  <c r="O80611" i="2" l="1"/>
  <c r="P80611" i="2" s="1"/>
  <c r="I80612" i="2" l="1"/>
  <c r="N80612" i="2" s="1"/>
  <c r="R80611" i="2"/>
  <c r="O80612" i="2" l="1"/>
  <c r="P80612" i="2" s="1"/>
  <c r="I80613" i="2" l="1"/>
  <c r="N80613" i="2" s="1"/>
  <c r="R80612" i="2"/>
  <c r="O80613" i="2" l="1"/>
  <c r="P80613" i="2" s="1"/>
  <c r="I80614" i="2" l="1"/>
  <c r="N80614" i="2" s="1"/>
  <c r="R80613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l="1"/>
  <c r="N80621" i="2" s="1"/>
  <c r="R80620" i="2"/>
  <c r="O80621" i="2" l="1"/>
  <c r="P80621" i="2" s="1"/>
  <c r="I80622" i="2" l="1"/>
  <c r="N80622" i="2" s="1"/>
  <c r="R80621" i="2"/>
  <c r="O80622" i="2" l="1"/>
  <c r="P80622" i="2" s="1"/>
  <c r="I80623" i="2" l="1"/>
  <c r="N80623" i="2" s="1"/>
  <c r="R80622" i="2"/>
  <c r="O80623" i="2" l="1"/>
  <c r="P80623" i="2" s="1"/>
  <c r="I80624" i="2" l="1"/>
  <c r="N80624" i="2" s="1"/>
  <c r="R80623" i="2"/>
  <c r="O80624" i="2" l="1"/>
  <c r="P80624" i="2" s="1"/>
  <c r="I80625" i="2" l="1"/>
  <c r="N80625" i="2" s="1"/>
  <c r="R80624" i="2"/>
  <c r="O80625" i="2" l="1"/>
  <c r="R80625" i="2" s="1"/>
  <c r="P80625" i="2" l="1"/>
  <c r="I80626" i="2" l="1"/>
  <c r="N80626" i="2" s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l="1"/>
  <c r="N80633" i="2" s="1"/>
  <c r="R80632" i="2"/>
  <c r="O80633" i="2" l="1"/>
  <c r="R80633" i="2" s="1"/>
  <c r="P80633" i="2" l="1"/>
  <c r="I80634" i="2" l="1"/>
  <c r="N80634" i="2" s="1"/>
  <c r="O80634" i="2" l="1"/>
  <c r="P80634" i="2" s="1"/>
  <c r="I80635" i="2" l="1"/>
  <c r="N80635" i="2" s="1"/>
  <c r="R80634" i="2"/>
  <c r="O80635" i="2" l="1"/>
  <c r="P80635" i="2" s="1"/>
  <c r="I80636" i="2" l="1"/>
  <c r="N80636" i="2" s="1"/>
  <c r="R80635" i="2"/>
  <c r="O80636" i="2" l="1"/>
  <c r="P80636" i="2" s="1"/>
  <c r="I80637" i="2" l="1"/>
  <c r="N80637" i="2" s="1"/>
  <c r="R80636" i="2"/>
  <c r="O80637" i="2" l="1"/>
  <c r="P80637" i="2" s="1"/>
  <c r="I80638" i="2" l="1"/>
  <c r="N80638" i="2" s="1"/>
  <c r="R80637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I80645" i="2" s="1"/>
  <c r="R80643" i="2" l="1"/>
  <c r="N80644" i="2"/>
  <c r="O80644" i="2" l="1"/>
  <c r="P80644" i="2" s="1"/>
  <c r="R80644" i="2" l="1"/>
  <c r="N80645" i="2"/>
  <c r="O80645" i="2" l="1"/>
  <c r="P80645" i="2" s="1"/>
  <c r="I80646" i="2" l="1"/>
  <c r="N80646" i="2" s="1"/>
  <c r="R80645" i="2"/>
  <c r="O80646" i="2" l="1"/>
  <c r="P80646" i="2" s="1"/>
  <c r="I80647" i="2" l="1"/>
  <c r="N80647" i="2" s="1"/>
  <c r="R80646" i="2"/>
  <c r="O80647" i="2" l="1"/>
  <c r="P80647" i="2" s="1"/>
  <c r="I80648" i="2" l="1"/>
  <c r="N80648" i="2" s="1"/>
  <c r="R80647" i="2"/>
  <c r="O80648" i="2" l="1"/>
  <c r="P80648" i="2" s="1"/>
  <c r="I80649" i="2" l="1"/>
  <c r="N80649" i="2" s="1"/>
  <c r="R80648" i="2"/>
  <c r="O80649" i="2" l="1"/>
  <c r="P80649" i="2" s="1"/>
  <c r="I80650" i="2" l="1"/>
  <c r="N80650" i="2" s="1"/>
  <c r="R80649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l="1"/>
  <c r="N80657" i="2" s="1"/>
  <c r="R80656" i="2"/>
  <c r="O80657" i="2" l="1"/>
  <c r="R80657" i="2" s="1"/>
  <c r="P80657" i="2" l="1"/>
  <c r="I80658" i="2" l="1"/>
  <c r="N80658" i="2" s="1"/>
  <c r="O80658" i="2" l="1"/>
  <c r="P80658" i="2" s="1"/>
  <c r="I80659" i="2" l="1"/>
  <c r="N80659" i="2" s="1"/>
  <c r="R80658" i="2"/>
  <c r="O80659" i="2" l="1"/>
  <c r="P80659" i="2" s="1"/>
  <c r="I80660" i="2" l="1"/>
  <c r="N80660" i="2" s="1"/>
  <c r="R80659" i="2"/>
  <c r="O80660" i="2" l="1"/>
  <c r="P80660" i="2" s="1"/>
  <c r="I80661" i="2" l="1"/>
  <c r="N80661" i="2" s="1"/>
  <c r="R80660" i="2"/>
  <c r="O80661" i="2" l="1"/>
  <c r="P80661" i="2" s="1"/>
  <c r="I80662" i="2" l="1"/>
  <c r="N80662" i="2" s="1"/>
  <c r="R80661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l="1"/>
  <c r="N80669" i="2" s="1"/>
  <c r="R80668" i="2"/>
  <c r="O80669" i="2" l="1"/>
  <c r="P80669" i="2" s="1"/>
  <c r="I80670" i="2" l="1"/>
  <c r="N80670" i="2" s="1"/>
  <c r="R80669" i="2"/>
  <c r="O80670" i="2" l="1"/>
  <c r="P80670" i="2" s="1"/>
  <c r="I80671" i="2" l="1"/>
  <c r="N80671" i="2" s="1"/>
  <c r="R80670" i="2"/>
  <c r="O80671" i="2" l="1"/>
  <c r="P80671" i="2" s="1"/>
  <c r="I80672" i="2" l="1"/>
  <c r="N80672" i="2" s="1"/>
  <c r="R80671" i="2"/>
  <c r="O80672" i="2" l="1"/>
  <c r="P80672" i="2" s="1"/>
  <c r="I80673" i="2" l="1"/>
  <c r="N80673" i="2" s="1"/>
  <c r="R80672" i="2"/>
  <c r="O80673" i="2" l="1"/>
  <c r="P80673" i="2" s="1"/>
  <c r="I80674" i="2" l="1"/>
  <c r="N80674" i="2" s="1"/>
  <c r="R80673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l="1"/>
  <c r="N80681" i="2" s="1"/>
  <c r="R80680" i="2"/>
  <c r="O80681" i="2" l="1"/>
  <c r="P80681" i="2" s="1"/>
  <c r="I80682" i="2" l="1"/>
  <c r="N80682" i="2" s="1"/>
  <c r="R80681" i="2"/>
  <c r="O80682" i="2" l="1"/>
  <c r="P80682" i="2" s="1"/>
  <c r="I80683" i="2" l="1"/>
  <c r="N80683" i="2" s="1"/>
  <c r="R80682" i="2"/>
  <c r="O80683" i="2" l="1"/>
  <c r="P80683" i="2" s="1"/>
  <c r="I80684" i="2" l="1"/>
  <c r="N80684" i="2" s="1"/>
  <c r="R80683" i="2"/>
  <c r="O80684" i="2" l="1"/>
  <c r="P80684" i="2" s="1"/>
  <c r="I80685" i="2" l="1"/>
  <c r="N80685" i="2" s="1"/>
  <c r="R80684" i="2"/>
  <c r="O80685" i="2" l="1"/>
  <c r="P80685" i="2" s="1"/>
  <c r="I80686" i="2" l="1"/>
  <c r="N80686" i="2" s="1"/>
  <c r="R80685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l="1"/>
  <c r="N80693" i="2" s="1"/>
  <c r="R80692" i="2"/>
  <c r="O80693" i="2" l="1"/>
  <c r="P80693" i="2" s="1"/>
  <c r="I80694" i="2" l="1"/>
  <c r="N80694" i="2" s="1"/>
  <c r="R80693" i="2"/>
  <c r="O80694" i="2" l="1"/>
  <c r="P80694" i="2" s="1"/>
  <c r="I80695" i="2" l="1"/>
  <c r="N80695" i="2" s="1"/>
  <c r="R80694" i="2"/>
  <c r="O80695" i="2" l="1"/>
  <c r="P80695" i="2" s="1"/>
  <c r="I80696" i="2" l="1"/>
  <c r="N80696" i="2" s="1"/>
  <c r="R80695" i="2"/>
  <c r="O80696" i="2" l="1"/>
  <c r="P80696" i="2" s="1"/>
  <c r="I80697" i="2" l="1"/>
  <c r="N80697" i="2" s="1"/>
  <c r="R80696" i="2"/>
  <c r="O80697" i="2" l="1"/>
  <c r="R80697" i="2" s="1"/>
  <c r="P80697" i="2" l="1"/>
  <c r="I80698" i="2" l="1"/>
  <c r="N80698" i="2" s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l="1"/>
  <c r="N80705" i="2" s="1"/>
  <c r="R80704" i="2"/>
  <c r="O80705" i="2" l="1"/>
  <c r="R80705" i="2" s="1"/>
  <c r="P80705" i="2" l="1"/>
  <c r="I80706" i="2" l="1"/>
  <c r="N80706" i="2" s="1"/>
  <c r="O80706" i="2" l="1"/>
  <c r="P80706" i="2" s="1"/>
  <c r="I80707" i="2" l="1"/>
  <c r="N80707" i="2" s="1"/>
  <c r="R80706" i="2"/>
  <c r="O80707" i="2" l="1"/>
  <c r="P80707" i="2" s="1"/>
  <c r="I80708" i="2" l="1"/>
  <c r="N80708" i="2" s="1"/>
  <c r="R80707" i="2"/>
  <c r="O80708" i="2" l="1"/>
  <c r="P80708" i="2" s="1"/>
  <c r="I80709" i="2" l="1"/>
  <c r="N80709" i="2" s="1"/>
  <c r="R80708" i="2"/>
  <c r="O80709" i="2" l="1"/>
  <c r="P80709" i="2" s="1"/>
  <c r="I80710" i="2" l="1"/>
  <c r="N80710" i="2" s="1"/>
  <c r="R80709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l="1"/>
  <c r="N80717" i="2" s="1"/>
  <c r="R80716" i="2"/>
  <c r="O80717" i="2" l="1"/>
  <c r="P80717" i="2" s="1"/>
  <c r="I80718" i="2" l="1"/>
  <c r="N80718" i="2" s="1"/>
  <c r="R80717" i="2"/>
  <c r="O80718" i="2" l="1"/>
  <c r="P80718" i="2" s="1"/>
  <c r="I80719" i="2" l="1"/>
  <c r="N80719" i="2" s="1"/>
  <c r="R80718" i="2"/>
  <c r="O80719" i="2" l="1"/>
  <c r="P80719" i="2" s="1"/>
  <c r="I80720" i="2" l="1"/>
  <c r="N80720" i="2" s="1"/>
  <c r="R80719" i="2"/>
  <c r="O80720" i="2" l="1"/>
  <c r="P80720" i="2" s="1"/>
  <c r="I80721" i="2" l="1"/>
  <c r="N80721" i="2" s="1"/>
  <c r="R80720" i="2"/>
  <c r="O80721" i="2" l="1"/>
  <c r="P80721" i="2" s="1"/>
  <c r="I80722" i="2" l="1"/>
  <c r="N80722" i="2" s="1"/>
  <c r="R80721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l="1"/>
  <c r="N80729" i="2" s="1"/>
  <c r="R80728" i="2"/>
  <c r="O80729" i="2" l="1"/>
  <c r="P80729" i="2" s="1"/>
  <c r="I80730" i="2" l="1"/>
  <c r="N80730" i="2" s="1"/>
  <c r="R80729" i="2"/>
  <c r="O80730" i="2" l="1"/>
  <c r="P80730" i="2" s="1"/>
  <c r="I80731" i="2" l="1"/>
  <c r="N80731" i="2" s="1"/>
  <c r="R80730" i="2"/>
  <c r="O80731" i="2" l="1"/>
  <c r="P80731" i="2" s="1"/>
  <c r="I80732" i="2" l="1"/>
  <c r="N80732" i="2" s="1"/>
  <c r="R80731" i="2"/>
  <c r="O80732" i="2" l="1"/>
  <c r="P80732" i="2" s="1"/>
  <c r="I80733" i="2" l="1"/>
  <c r="N80733" i="2" s="1"/>
  <c r="R80732" i="2"/>
  <c r="O80733" i="2" l="1"/>
  <c r="P80733" i="2" s="1"/>
  <c r="I80734" i="2" l="1"/>
  <c r="N80734" i="2" s="1"/>
  <c r="R80733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l="1"/>
  <c r="N80741" i="2" s="1"/>
  <c r="R80740" i="2"/>
  <c r="O80741" i="2" l="1"/>
  <c r="P80741" i="2" s="1"/>
  <c r="I80742" i="2" l="1"/>
  <c r="N80742" i="2" s="1"/>
  <c r="R80741" i="2"/>
  <c r="O80742" i="2" l="1"/>
  <c r="P80742" i="2" s="1"/>
  <c r="I80743" i="2" l="1"/>
  <c r="N80743" i="2" s="1"/>
  <c r="R80742" i="2"/>
  <c r="O80743" i="2" l="1"/>
  <c r="P80743" i="2" s="1"/>
  <c r="I80744" i="2" l="1"/>
  <c r="N80744" i="2" s="1"/>
  <c r="R80743" i="2"/>
  <c r="O80744" i="2" l="1"/>
  <c r="P80744" i="2" s="1"/>
  <c r="I80745" i="2" l="1"/>
  <c r="N80745" i="2" s="1"/>
  <c r="R80744" i="2"/>
  <c r="O80745" i="2" l="1"/>
  <c r="R80745" i="2" s="1"/>
  <c r="P80745" i="2" l="1"/>
  <c r="I80746" i="2" l="1"/>
  <c r="N80746" i="2" s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l="1"/>
  <c r="N80753" i="2" s="1"/>
  <c r="R80752" i="2"/>
  <c r="O80753" i="2" l="1"/>
  <c r="R80753" i="2" s="1"/>
  <c r="P80753" i="2" l="1"/>
  <c r="I80754" i="2" l="1"/>
  <c r="N80754" i="2" s="1"/>
  <c r="O80754" i="2" l="1"/>
  <c r="P80754" i="2" s="1"/>
  <c r="I80755" i="2" l="1"/>
  <c r="N80755" i="2" s="1"/>
  <c r="R80754" i="2"/>
  <c r="O80755" i="2" l="1"/>
  <c r="P80755" i="2" s="1"/>
  <c r="I80756" i="2" l="1"/>
  <c r="N80756" i="2" s="1"/>
  <c r="R80755" i="2"/>
  <c r="O80756" i="2" l="1"/>
  <c r="P80756" i="2" s="1"/>
  <c r="I80757" i="2" l="1"/>
  <c r="N80757" i="2" s="1"/>
  <c r="R80756" i="2"/>
  <c r="O80757" i="2" l="1"/>
  <c r="P80757" i="2" s="1"/>
  <c r="I80758" i="2" l="1"/>
  <c r="N80758" i="2" s="1"/>
  <c r="R80757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l="1"/>
  <c r="N80765" i="2" s="1"/>
  <c r="R80764" i="2"/>
  <c r="O80765" i="2" l="1"/>
  <c r="P80765" i="2" s="1"/>
  <c r="I80766" i="2" l="1"/>
  <c r="N80766" i="2" s="1"/>
  <c r="R80765" i="2"/>
  <c r="O80766" i="2" l="1"/>
  <c r="P80766" i="2" s="1"/>
  <c r="I80767" i="2" l="1"/>
  <c r="N80767" i="2" s="1"/>
  <c r="R80766" i="2"/>
  <c r="O80767" i="2" l="1"/>
  <c r="P80767" i="2" s="1"/>
  <c r="I80768" i="2" l="1"/>
  <c r="N80768" i="2" s="1"/>
  <c r="R80767" i="2"/>
  <c r="O80768" i="2" l="1"/>
  <c r="P80768" i="2" s="1"/>
  <c r="I80769" i="2" l="1"/>
  <c r="N80769" i="2" s="1"/>
  <c r="R80768" i="2"/>
  <c r="O80769" i="2" l="1"/>
  <c r="R80769" i="2" s="1"/>
  <c r="P80769" i="2" l="1"/>
  <c r="I80770" i="2" l="1"/>
  <c r="N80770" i="2" s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l="1"/>
  <c r="N80777" i="2" s="1"/>
  <c r="R80776" i="2"/>
  <c r="O80777" i="2" l="1"/>
  <c r="R80777" i="2" s="1"/>
  <c r="P80777" i="2" l="1"/>
  <c r="I80778" i="2" l="1"/>
  <c r="N80778" i="2" s="1"/>
  <c r="O80778" i="2" l="1"/>
  <c r="P80778" i="2" s="1"/>
  <c r="I80779" i="2" l="1"/>
  <c r="N80779" i="2" s="1"/>
  <c r="R80778" i="2"/>
  <c r="O80779" i="2" l="1"/>
  <c r="P80779" i="2" s="1"/>
  <c r="I80780" i="2" l="1"/>
  <c r="N80780" i="2" s="1"/>
  <c r="R80779" i="2"/>
  <c r="O80780" i="2" l="1"/>
  <c r="P80780" i="2" s="1"/>
  <c r="I80781" i="2" l="1"/>
  <c r="N80781" i="2" s="1"/>
  <c r="R80780" i="2"/>
  <c r="O80781" i="2" l="1"/>
  <c r="P80781" i="2" s="1"/>
  <c r="I80782" i="2" l="1"/>
  <c r="N80782" i="2" s="1"/>
  <c r="R80781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l="1"/>
  <c r="N80789" i="2" s="1"/>
  <c r="R80788" i="2"/>
  <c r="O80789" i="2" l="1"/>
  <c r="P80789" i="2" s="1"/>
  <c r="I80790" i="2" l="1"/>
  <c r="N80790" i="2" s="1"/>
  <c r="R80789" i="2"/>
  <c r="O80790" i="2" l="1"/>
  <c r="P80790" i="2" s="1"/>
  <c r="I80791" i="2" l="1"/>
  <c r="N80791" i="2" s="1"/>
  <c r="R80790" i="2"/>
  <c r="O80791" i="2" l="1"/>
  <c r="P80791" i="2" s="1"/>
  <c r="I80792" i="2" l="1"/>
  <c r="N80792" i="2" s="1"/>
  <c r="R80791" i="2"/>
  <c r="O80792" i="2" l="1"/>
  <c r="P80792" i="2" s="1"/>
  <c r="I80793" i="2" l="1"/>
  <c r="N80793" i="2" s="1"/>
  <c r="R80792" i="2"/>
  <c r="O80793" i="2" l="1"/>
  <c r="R80793" i="2" s="1"/>
  <c r="P80793" i="2" l="1"/>
  <c r="I80794" i="2" l="1"/>
  <c r="N80794" i="2" s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l="1"/>
  <c r="N80801" i="2" s="1"/>
  <c r="R80800" i="2"/>
  <c r="O80801" i="2" l="1"/>
  <c r="R80801" i="2" s="1"/>
  <c r="P80801" i="2" l="1"/>
  <c r="I80802" i="2" l="1"/>
  <c r="N80802" i="2" s="1"/>
  <c r="O80802" i="2" l="1"/>
  <c r="P80802" i="2" s="1"/>
  <c r="I80803" i="2" l="1"/>
  <c r="N80803" i="2" s="1"/>
  <c r="R80802" i="2"/>
  <c r="O80803" i="2" l="1"/>
  <c r="P80803" i="2" s="1"/>
  <c r="I80804" i="2" l="1"/>
  <c r="N80804" i="2" s="1"/>
  <c r="R80803" i="2"/>
  <c r="O80804" i="2" l="1"/>
  <c r="P80804" i="2" s="1"/>
  <c r="I80805" i="2" l="1"/>
  <c r="N80805" i="2" s="1"/>
  <c r="R80804" i="2"/>
  <c r="O80805" i="2" l="1"/>
  <c r="P80805" i="2" s="1"/>
  <c r="I80806" i="2" l="1"/>
  <c r="N80806" i="2" s="1"/>
  <c r="R80805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l="1"/>
  <c r="N80813" i="2" s="1"/>
  <c r="R80812" i="2"/>
  <c r="O80813" i="2" l="1"/>
  <c r="P80813" i="2" s="1"/>
  <c r="I80814" i="2" l="1"/>
  <c r="N80814" i="2" s="1"/>
  <c r="R80813" i="2"/>
  <c r="O80814" i="2" l="1"/>
  <c r="P80814" i="2" s="1"/>
  <c r="I80815" i="2" l="1"/>
  <c r="N80815" i="2" s="1"/>
  <c r="R80814" i="2"/>
  <c r="O80815" i="2" l="1"/>
  <c r="P80815" i="2" s="1"/>
  <c r="I80816" i="2" l="1"/>
  <c r="N80816" i="2" s="1"/>
  <c r="R80815" i="2"/>
  <c r="O80816" i="2" l="1"/>
  <c r="P80816" i="2" s="1"/>
  <c r="I80817" i="2" l="1"/>
  <c r="N80817" i="2" s="1"/>
  <c r="R80816" i="2"/>
  <c r="O80817" i="2" l="1"/>
  <c r="R80817" i="2" s="1"/>
  <c r="P80817" i="2" l="1"/>
  <c r="I80818" i="2" l="1"/>
  <c r="N80818" i="2" s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l="1"/>
  <c r="N80825" i="2" s="1"/>
  <c r="R80824" i="2"/>
  <c r="O80825" i="2" l="1"/>
  <c r="R80825" i="2" s="1"/>
  <c r="P80825" i="2" l="1"/>
  <c r="I80826" i="2" l="1"/>
  <c r="N80826" i="2" s="1"/>
  <c r="O80826" i="2" l="1"/>
  <c r="P80826" i="2" s="1"/>
  <c r="I80827" i="2" l="1"/>
  <c r="N80827" i="2" s="1"/>
  <c r="R80826" i="2"/>
  <c r="O80827" i="2" l="1"/>
  <c r="P80827" i="2" s="1"/>
  <c r="I80828" i="2" l="1"/>
  <c r="N80828" i="2" s="1"/>
  <c r="R80827" i="2"/>
  <c r="O80828" i="2" l="1"/>
  <c r="P80828" i="2" s="1"/>
  <c r="I80829" i="2" l="1"/>
  <c r="N80829" i="2" s="1"/>
  <c r="R80828" i="2"/>
  <c r="O80829" i="2" l="1"/>
  <c r="P80829" i="2" s="1"/>
  <c r="I80830" i="2" l="1"/>
  <c r="N80830" i="2" s="1"/>
  <c r="R80829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l="1"/>
  <c r="N80837" i="2" s="1"/>
  <c r="R80836" i="2"/>
  <c r="O80837" i="2" l="1"/>
  <c r="P80837" i="2" s="1"/>
  <c r="I80838" i="2" l="1"/>
  <c r="N80838" i="2" s="1"/>
  <c r="R80837" i="2"/>
  <c r="O80838" i="2" l="1"/>
  <c r="P80838" i="2" s="1"/>
  <c r="I80839" i="2" l="1"/>
  <c r="N80839" i="2" s="1"/>
  <c r="R80838" i="2"/>
  <c r="O80839" i="2" l="1"/>
  <c r="P80839" i="2" s="1"/>
  <c r="I80840" i="2" l="1"/>
  <c r="N80840" i="2" s="1"/>
  <c r="R80839" i="2"/>
  <c r="O80840" i="2" l="1"/>
  <c r="P80840" i="2" s="1"/>
  <c r="I80841" i="2" l="1"/>
  <c r="N80841" i="2" s="1"/>
  <c r="R80840" i="2"/>
  <c r="O80841" i="2" l="1"/>
  <c r="P80841" i="2" s="1"/>
  <c r="I80842" i="2" l="1"/>
  <c r="N80842" i="2" s="1"/>
  <c r="R80841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l="1"/>
  <c r="N80849" i="2" s="1"/>
  <c r="R80848" i="2"/>
  <c r="O80849" i="2" l="1"/>
  <c r="P80849" i="2" s="1"/>
  <c r="I80850" i="2" l="1"/>
  <c r="N80850" i="2" s="1"/>
  <c r="R80849" i="2"/>
  <c r="O80850" i="2" l="1"/>
  <c r="P80850" i="2" s="1"/>
  <c r="I80851" i="2" l="1"/>
  <c r="N80851" i="2" s="1"/>
  <c r="R80850" i="2"/>
  <c r="O80851" i="2" l="1"/>
  <c r="P80851" i="2" s="1"/>
  <c r="I80852" i="2" l="1"/>
  <c r="N80852" i="2" s="1"/>
  <c r="R80851" i="2"/>
  <c r="O80852" i="2" l="1"/>
  <c r="P80852" i="2" s="1"/>
  <c r="I80853" i="2" l="1"/>
  <c r="N80853" i="2" s="1"/>
  <c r="R80852" i="2"/>
  <c r="O80853" i="2" l="1"/>
  <c r="P80853" i="2" s="1"/>
  <c r="I80854" i="2" l="1"/>
  <c r="N80854" i="2" s="1"/>
  <c r="R80853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l="1"/>
  <c r="N80861" i="2" s="1"/>
  <c r="R80860" i="2"/>
  <c r="O80861" i="2" l="1"/>
  <c r="P80861" i="2" s="1"/>
  <c r="I80862" i="2" l="1"/>
  <c r="N80862" i="2" s="1"/>
  <c r="R80861" i="2"/>
  <c r="O80862" i="2" l="1"/>
  <c r="P80862" i="2" s="1"/>
  <c r="I80863" i="2" l="1"/>
  <c r="N80863" i="2" s="1"/>
  <c r="R80862" i="2"/>
  <c r="O80863" i="2" l="1"/>
  <c r="P80863" i="2" s="1"/>
  <c r="I80864" i="2" l="1"/>
  <c r="N80864" i="2" s="1"/>
  <c r="R80863" i="2"/>
  <c r="O80864" i="2" l="1"/>
  <c r="P80864" i="2" s="1"/>
  <c r="I80865" i="2" l="1"/>
  <c r="N80865" i="2" s="1"/>
  <c r="R80864" i="2"/>
  <c r="O80865" i="2" l="1"/>
  <c r="P80865" i="2" s="1"/>
  <c r="I80866" i="2" l="1"/>
  <c r="N80866" i="2" s="1"/>
  <c r="R80865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l="1"/>
  <c r="N80873" i="2" s="1"/>
  <c r="R80872" i="2"/>
  <c r="O80873" i="2" l="1"/>
  <c r="R80873" i="2" s="1"/>
  <c r="P80873" i="2" l="1"/>
  <c r="I80874" i="2" l="1"/>
  <c r="N80874" i="2" s="1"/>
  <c r="O80874" i="2" l="1"/>
  <c r="P80874" i="2" s="1"/>
  <c r="I80875" i="2" s="1"/>
  <c r="N80875" i="2" s="1"/>
  <c r="R80874" i="2" l="1"/>
  <c r="O80875" i="2"/>
  <c r="P80875" i="2" s="1"/>
  <c r="I80876" i="2" l="1"/>
  <c r="N80876" i="2" s="1"/>
  <c r="R80875" i="2"/>
  <c r="O80876" i="2" l="1"/>
  <c r="P80876" i="2" s="1"/>
  <c r="I80877" i="2" l="1"/>
  <c r="N80877" i="2" s="1"/>
  <c r="R80876" i="2"/>
  <c r="O80877" i="2" l="1"/>
  <c r="P80877" i="2" s="1"/>
  <c r="I80878" i="2" l="1"/>
  <c r="N80878" i="2" s="1"/>
  <c r="R80877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l="1"/>
  <c r="N80885" i="2" s="1"/>
  <c r="R80884" i="2"/>
  <c r="O80885" i="2" l="1"/>
  <c r="P80885" i="2" s="1"/>
  <c r="I80886" i="2" l="1"/>
  <c r="N80886" i="2" s="1"/>
  <c r="R80885" i="2"/>
  <c r="O80886" i="2" l="1"/>
  <c r="P80886" i="2" s="1"/>
  <c r="I80887" i="2" l="1"/>
  <c r="N80887" i="2" s="1"/>
  <c r="R80886" i="2"/>
  <c r="O80887" i="2" l="1"/>
  <c r="P80887" i="2" s="1"/>
  <c r="I80888" i="2" l="1"/>
  <c r="N80888" i="2" s="1"/>
  <c r="R80887" i="2"/>
  <c r="O80888" i="2" l="1"/>
  <c r="P80888" i="2" s="1"/>
  <c r="I80889" i="2" l="1"/>
  <c r="N80889" i="2" s="1"/>
  <c r="R80888" i="2"/>
  <c r="O80889" i="2" l="1"/>
  <c r="P80889" i="2" s="1"/>
  <c r="I80890" i="2" l="1"/>
  <c r="N80890" i="2" s="1"/>
  <c r="R80889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l="1"/>
  <c r="N80897" i="2" s="1"/>
  <c r="R80896" i="2"/>
  <c r="O80897" i="2" l="1"/>
  <c r="P80897" i="2" s="1"/>
  <c r="I80898" i="2" l="1"/>
  <c r="N80898" i="2" s="1"/>
  <c r="R80897" i="2"/>
  <c r="O80898" i="2" l="1"/>
  <c r="P80898" i="2" s="1"/>
  <c r="I80899" i="2" l="1"/>
  <c r="N80899" i="2" s="1"/>
  <c r="R80898" i="2"/>
  <c r="O80899" i="2" l="1"/>
  <c r="P80899" i="2" s="1"/>
  <c r="I80900" i="2" l="1"/>
  <c r="N80900" i="2" s="1"/>
  <c r="R80899" i="2"/>
  <c r="O80900" i="2" l="1"/>
  <c r="P80900" i="2" s="1"/>
  <c r="I80901" i="2" l="1"/>
  <c r="N80901" i="2" s="1"/>
  <c r="R80900" i="2"/>
  <c r="O80901" i="2" l="1"/>
  <c r="P80901" i="2" s="1"/>
  <c r="I80902" i="2" l="1"/>
  <c r="N80902" i="2" s="1"/>
  <c r="R80901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l="1"/>
  <c r="N80909" i="2" s="1"/>
  <c r="R80908" i="2"/>
  <c r="O80909" i="2" l="1"/>
  <c r="P80909" i="2" s="1"/>
  <c r="I80910" i="2" l="1"/>
  <c r="N80910" i="2" s="1"/>
  <c r="R80909" i="2"/>
  <c r="O80910" i="2" l="1"/>
  <c r="P80910" i="2" s="1"/>
  <c r="I80911" i="2" l="1"/>
  <c r="N80911" i="2" s="1"/>
  <c r="R80910" i="2"/>
  <c r="O80911" i="2" l="1"/>
  <c r="P80911" i="2" s="1"/>
  <c r="I80912" i="2" l="1"/>
  <c r="N80912" i="2" s="1"/>
  <c r="R80911" i="2"/>
  <c r="O80912" i="2" l="1"/>
  <c r="P80912" i="2" s="1"/>
  <c r="I80913" i="2" l="1"/>
  <c r="N80913" i="2" s="1"/>
  <c r="R80912" i="2"/>
  <c r="O80913" i="2" l="1"/>
  <c r="R80913" i="2" s="1"/>
  <c r="P80913" i="2" l="1"/>
  <c r="I80914" i="2" l="1"/>
  <c r="N80914" i="2" s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 s="1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l="1"/>
  <c r="N80921" i="2" s="1"/>
  <c r="R80920" i="2"/>
  <c r="O80921" i="2" l="1"/>
  <c r="R80921" i="2" s="1"/>
  <c r="P80921" i="2" l="1"/>
  <c r="I80922" i="2" l="1"/>
  <c r="N80922" i="2" s="1"/>
  <c r="O80922" i="2" l="1"/>
  <c r="P80922" i="2" s="1"/>
  <c r="I80923" i="2" l="1"/>
  <c r="N80923" i="2" s="1"/>
  <c r="R80922" i="2"/>
  <c r="O80923" i="2" l="1"/>
  <c r="P80923" i="2" s="1"/>
  <c r="I80924" i="2" l="1"/>
  <c r="N80924" i="2" s="1"/>
  <c r="R80923" i="2"/>
  <c r="O80924" i="2" l="1"/>
  <c r="P80924" i="2" s="1"/>
  <c r="I80925" i="2" l="1"/>
  <c r="N80925" i="2" s="1"/>
  <c r="R80924" i="2"/>
  <c r="O80925" i="2" l="1"/>
  <c r="P80925" i="2" s="1"/>
  <c r="I80926" i="2" l="1"/>
  <c r="N80926" i="2" s="1"/>
  <c r="R80925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I80933" i="2" s="1"/>
  <c r="R80931" i="2" l="1"/>
  <c r="N80932" i="2"/>
  <c r="O80932" i="2" l="1"/>
  <c r="P80932" i="2" s="1"/>
  <c r="R80932" i="2" l="1"/>
  <c r="N80933" i="2"/>
  <c r="O80933" i="2" l="1"/>
  <c r="P80933" i="2" s="1"/>
  <c r="I80934" i="2" l="1"/>
  <c r="N80934" i="2" s="1"/>
  <c r="R80933" i="2"/>
  <c r="O80934" i="2" l="1"/>
  <c r="P80934" i="2" s="1"/>
  <c r="I80935" i="2" l="1"/>
  <c r="N80935" i="2" s="1"/>
  <c r="R80934" i="2"/>
  <c r="O80935" i="2" l="1"/>
  <c r="P80935" i="2" s="1"/>
  <c r="I80936" i="2" l="1"/>
  <c r="N80936" i="2" s="1"/>
  <c r="R80935" i="2"/>
  <c r="O80936" i="2" l="1"/>
  <c r="P80936" i="2" s="1"/>
  <c r="I80937" i="2" l="1"/>
  <c r="N80937" i="2" s="1"/>
  <c r="R80936" i="2"/>
  <c r="O80937" i="2" l="1"/>
  <c r="R80937" i="2" s="1"/>
  <c r="P80937" i="2" l="1"/>
  <c r="I80938" i="2" l="1"/>
  <c r="N80938" i="2" s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l="1"/>
  <c r="N80945" i="2" s="1"/>
  <c r="R80944" i="2"/>
  <c r="O80945" i="2" l="1"/>
  <c r="R80945" i="2" s="1"/>
  <c r="P80945" i="2" l="1"/>
  <c r="I80946" i="2" l="1"/>
  <c r="N80946" i="2" s="1"/>
  <c r="O80946" i="2" l="1"/>
  <c r="P80946" i="2" s="1"/>
  <c r="I80947" i="2" l="1"/>
  <c r="N80947" i="2" s="1"/>
  <c r="R80946" i="2"/>
  <c r="O80947" i="2" l="1"/>
  <c r="P80947" i="2" s="1"/>
  <c r="I80948" i="2" l="1"/>
  <c r="N80948" i="2" s="1"/>
  <c r="R80947" i="2"/>
  <c r="O80948" i="2" l="1"/>
  <c r="P80948" i="2" s="1"/>
  <c r="I80949" i="2" l="1"/>
  <c r="N80949" i="2" s="1"/>
  <c r="R80948" i="2"/>
  <c r="O80949" i="2" l="1"/>
  <c r="P80949" i="2" s="1"/>
  <c r="I80950" i="2" l="1"/>
  <c r="N80950" i="2" s="1"/>
  <c r="R80949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l="1"/>
  <c r="N80957" i="2" s="1"/>
  <c r="R80956" i="2"/>
  <c r="O80957" i="2" l="1"/>
  <c r="P80957" i="2" s="1"/>
  <c r="I80958" i="2" l="1"/>
  <c r="N80958" i="2" s="1"/>
  <c r="R80957" i="2"/>
  <c r="O80958" i="2" l="1"/>
  <c r="P80958" i="2" s="1"/>
  <c r="I80959" i="2" l="1"/>
  <c r="N80959" i="2" s="1"/>
  <c r="R80958" i="2"/>
  <c r="O80959" i="2" l="1"/>
  <c r="P80959" i="2" s="1"/>
  <c r="I80960" i="2" l="1"/>
  <c r="N80960" i="2" s="1"/>
  <c r="R80959" i="2"/>
  <c r="O80960" i="2" l="1"/>
  <c r="P80960" i="2" s="1"/>
  <c r="I80961" i="2" l="1"/>
  <c r="N80961" i="2" s="1"/>
  <c r="R80960" i="2"/>
  <c r="O80961" i="2" l="1"/>
  <c r="P80961" i="2" s="1"/>
  <c r="I80962" i="2" l="1"/>
  <c r="N80962" i="2" s="1"/>
  <c r="R80961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l="1"/>
  <c r="N80969" i="2" s="1"/>
  <c r="R80968" i="2"/>
  <c r="O80969" i="2" l="1"/>
  <c r="P80969" i="2" s="1"/>
  <c r="I80970" i="2" l="1"/>
  <c r="N80970" i="2" s="1"/>
  <c r="R80969" i="2"/>
  <c r="O80970" i="2" l="1"/>
  <c r="P80970" i="2" s="1"/>
  <c r="I80971" i="2" l="1"/>
  <c r="N80971" i="2" s="1"/>
  <c r="R80970" i="2"/>
  <c r="O80971" i="2" l="1"/>
  <c r="P80971" i="2" s="1"/>
  <c r="I80972" i="2" l="1"/>
  <c r="N80972" i="2" s="1"/>
  <c r="R80971" i="2"/>
  <c r="O80972" i="2" l="1"/>
  <c r="P80972" i="2" s="1"/>
  <c r="I80973" i="2" l="1"/>
  <c r="R80972" i="2"/>
  <c r="N80973" i="2"/>
  <c r="O80973" i="2" l="1"/>
  <c r="P80973" i="2" s="1"/>
  <c r="I80974" i="2" l="1"/>
  <c r="N80974" i="2" s="1"/>
  <c r="R80973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l="1"/>
  <c r="N80981" i="2" s="1"/>
  <c r="R80980" i="2"/>
  <c r="O80981" i="2" l="1"/>
  <c r="P80981" i="2" s="1"/>
  <c r="I80982" i="2" l="1"/>
  <c r="N80982" i="2" s="1"/>
  <c r="R80981" i="2"/>
  <c r="O80982" i="2" l="1"/>
  <c r="P80982" i="2" s="1"/>
  <c r="I80983" i="2" l="1"/>
  <c r="N80983" i="2" s="1"/>
  <c r="R80982" i="2"/>
  <c r="O80983" i="2" l="1"/>
  <c r="P80983" i="2" s="1"/>
  <c r="I80984" i="2" l="1"/>
  <c r="N80984" i="2" s="1"/>
  <c r="R80983" i="2"/>
  <c r="O80984" i="2" l="1"/>
  <c r="P80984" i="2" s="1"/>
  <c r="I80985" i="2" l="1"/>
  <c r="N80985" i="2" s="1"/>
  <c r="R80984" i="2"/>
  <c r="O80985" i="2" l="1"/>
  <c r="R80985" i="2" s="1"/>
  <c r="P80985" i="2" l="1"/>
  <c r="I80986" i="2" l="1"/>
  <c r="N80986" i="2" s="1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l="1"/>
  <c r="N80993" i="2" s="1"/>
  <c r="R80992" i="2"/>
  <c r="O80993" i="2" l="1"/>
  <c r="P80993" i="2" s="1"/>
  <c r="I80994" i="2" l="1"/>
  <c r="N80994" i="2" s="1"/>
  <c r="R80993" i="2"/>
  <c r="O80994" i="2" l="1"/>
  <c r="P80994" i="2" s="1"/>
  <c r="I80995" i="2" l="1"/>
  <c r="N80995" i="2" s="1"/>
  <c r="R80994" i="2"/>
  <c r="O80995" i="2" l="1"/>
  <c r="P80995" i="2" s="1"/>
  <c r="I80996" i="2" l="1"/>
  <c r="N80996" i="2" s="1"/>
  <c r="R80995" i="2"/>
  <c r="O80996" i="2" l="1"/>
  <c r="P80996" i="2" s="1"/>
  <c r="I80997" i="2" l="1"/>
  <c r="N80997" i="2" s="1"/>
  <c r="R80996" i="2"/>
  <c r="O80997" i="2" l="1"/>
  <c r="P80997" i="2" s="1"/>
  <c r="I80998" i="2" l="1"/>
  <c r="N80998" i="2" s="1"/>
  <c r="R80997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l="1"/>
  <c r="N81005" i="2" s="1"/>
  <c r="R81004" i="2"/>
  <c r="O81005" i="2" l="1"/>
  <c r="P81005" i="2" s="1"/>
  <c r="I81006" i="2" l="1"/>
  <c r="N81006" i="2" s="1"/>
  <c r="R81005" i="2"/>
  <c r="O81006" i="2" l="1"/>
  <c r="P81006" i="2" s="1"/>
  <c r="I81007" i="2" l="1"/>
  <c r="N81007" i="2" s="1"/>
  <c r="R81006" i="2"/>
  <c r="O81007" i="2" l="1"/>
  <c r="P81007" i="2" s="1"/>
  <c r="I81008" i="2" l="1"/>
  <c r="N81008" i="2" s="1"/>
  <c r="R81007" i="2"/>
  <c r="O81008" i="2" l="1"/>
  <c r="P81008" i="2" s="1"/>
  <c r="I81009" i="2" l="1"/>
  <c r="N81009" i="2" s="1"/>
  <c r="R81008" i="2"/>
  <c r="O81009" i="2" l="1"/>
  <c r="R81009" i="2" s="1"/>
  <c r="P81009" i="2" l="1"/>
  <c r="I81010" i="2" l="1"/>
  <c r="N81010" i="2" s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l="1"/>
  <c r="N81017" i="2" s="1"/>
  <c r="R81016" i="2"/>
  <c r="O81017" i="2" l="1"/>
  <c r="R81017" i="2" s="1"/>
  <c r="P81017" i="2" l="1"/>
  <c r="I81018" i="2" l="1"/>
  <c r="N81018" i="2" s="1"/>
  <c r="O81018" i="2" l="1"/>
  <c r="P81018" i="2" s="1"/>
  <c r="I81019" i="2" l="1"/>
  <c r="N81019" i="2" s="1"/>
  <c r="R81018" i="2"/>
  <c r="O81019" i="2" l="1"/>
  <c r="P81019" i="2" s="1"/>
  <c r="I81020" i="2" l="1"/>
  <c r="N81020" i="2" s="1"/>
  <c r="R81019" i="2"/>
  <c r="O81020" i="2" l="1"/>
  <c r="P81020" i="2" s="1"/>
  <c r="I81021" i="2" l="1"/>
  <c r="N81021" i="2" s="1"/>
  <c r="R81020" i="2"/>
  <c r="O81021" i="2" l="1"/>
  <c r="P81021" i="2" s="1"/>
  <c r="I81022" i="2" l="1"/>
  <c r="N81022" i="2" s="1"/>
  <c r="R81021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l="1"/>
  <c r="N81029" i="2" s="1"/>
  <c r="R81028" i="2"/>
  <c r="O81029" i="2" l="1"/>
  <c r="P81029" i="2" s="1"/>
  <c r="I81030" i="2" l="1"/>
  <c r="N81030" i="2" s="1"/>
  <c r="R81029" i="2"/>
  <c r="O81030" i="2" l="1"/>
  <c r="P81030" i="2" s="1"/>
  <c r="I81031" i="2" l="1"/>
  <c r="N81031" i="2" s="1"/>
  <c r="R81030" i="2"/>
  <c r="O81031" i="2" l="1"/>
  <c r="P81031" i="2" s="1"/>
  <c r="I81032" i="2" l="1"/>
  <c r="N81032" i="2" s="1"/>
  <c r="R81031" i="2"/>
  <c r="O81032" i="2" l="1"/>
  <c r="R81032" i="2" s="1"/>
  <c r="P81032" i="2" l="1"/>
  <c r="I81033" i="2" l="1"/>
  <c r="N81033" i="2" s="1"/>
  <c r="O81033" i="2" l="1"/>
  <c r="R81033" i="2" s="1"/>
  <c r="P81033" i="2" l="1"/>
  <c r="I81034" i="2" l="1"/>
  <c r="N81034" i="2" s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l="1"/>
  <c r="N81041" i="2" s="1"/>
  <c r="R81040" i="2"/>
  <c r="O81041" i="2" l="1"/>
  <c r="R81041" i="2" s="1"/>
  <c r="P81041" i="2" l="1"/>
  <c r="I81042" i="2" l="1"/>
  <c r="N81042" i="2" s="1"/>
  <c r="O81042" i="2" l="1"/>
  <c r="P81042" i="2" s="1"/>
  <c r="I81043" i="2" l="1"/>
  <c r="N81043" i="2" s="1"/>
  <c r="R81042" i="2"/>
  <c r="O81043" i="2" l="1"/>
  <c r="P81043" i="2" s="1"/>
  <c r="I81044" i="2" l="1"/>
  <c r="N81044" i="2" s="1"/>
  <c r="R81043" i="2"/>
  <c r="O81044" i="2" l="1"/>
  <c r="P81044" i="2" s="1"/>
  <c r="I81045" i="2" l="1"/>
  <c r="N81045" i="2" s="1"/>
  <c r="R81044" i="2"/>
  <c r="O81045" i="2" l="1"/>
  <c r="P81045" i="2" s="1"/>
  <c r="I81046" i="2" l="1"/>
  <c r="N81046" i="2" s="1"/>
  <c r="R81045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l="1"/>
  <c r="N81053" i="2" s="1"/>
  <c r="R81052" i="2"/>
  <c r="O81053" i="2" l="1"/>
  <c r="P81053" i="2" s="1"/>
  <c r="I81054" i="2" l="1"/>
  <c r="N81054" i="2" s="1"/>
  <c r="R81053" i="2"/>
  <c r="O81054" i="2" l="1"/>
  <c r="P81054" i="2" s="1"/>
  <c r="I81055" i="2" l="1"/>
  <c r="N81055" i="2" s="1"/>
  <c r="R81054" i="2"/>
  <c r="O81055" i="2" l="1"/>
  <c r="P81055" i="2" s="1"/>
  <c r="I81056" i="2" l="1"/>
  <c r="N81056" i="2" s="1"/>
  <c r="R81055" i="2"/>
  <c r="O81056" i="2" l="1"/>
  <c r="P81056" i="2" s="1"/>
  <c r="I81057" i="2" l="1"/>
  <c r="N81057" i="2" s="1"/>
  <c r="R81056" i="2"/>
  <c r="O81057" i="2" l="1"/>
  <c r="R81057" i="2" s="1"/>
  <c r="P81057" i="2" l="1"/>
  <c r="I81058" i="2" l="1"/>
  <c r="N81058" i="2" s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l="1"/>
  <c r="N81065" i="2" s="1"/>
  <c r="R81064" i="2"/>
  <c r="O81065" i="2" l="1"/>
  <c r="R81065" i="2" s="1"/>
  <c r="P81065" i="2" l="1"/>
  <c r="I81066" i="2" l="1"/>
  <c r="N81066" i="2" s="1"/>
  <c r="O81066" i="2" l="1"/>
  <c r="P81066" i="2" s="1"/>
  <c r="I81067" i="2" l="1"/>
  <c r="N81067" i="2" s="1"/>
  <c r="R81066" i="2"/>
  <c r="O81067" i="2" l="1"/>
  <c r="P81067" i="2" s="1"/>
  <c r="I81068" i="2" l="1"/>
  <c r="N81068" i="2" s="1"/>
  <c r="R81067" i="2"/>
  <c r="O81068" i="2" l="1"/>
  <c r="P81068" i="2" s="1"/>
  <c r="I81069" i="2" l="1"/>
  <c r="N81069" i="2" s="1"/>
  <c r="R81068" i="2"/>
  <c r="O81069" i="2" l="1"/>
  <c r="P81069" i="2" s="1"/>
  <c r="I81070" i="2" l="1"/>
  <c r="N81070" i="2" s="1"/>
  <c r="R81069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l="1"/>
  <c r="N81077" i="2" s="1"/>
  <c r="R81076" i="2"/>
  <c r="O81077" i="2" l="1"/>
  <c r="P81077" i="2" s="1"/>
  <c r="I81078" i="2" l="1"/>
  <c r="N81078" i="2" s="1"/>
  <c r="R81077" i="2"/>
  <c r="O81078" i="2" l="1"/>
  <c r="P81078" i="2" s="1"/>
  <c r="I81079" i="2" l="1"/>
  <c r="N81079" i="2" s="1"/>
  <c r="R81078" i="2"/>
  <c r="O81079" i="2" l="1"/>
  <c r="P81079" i="2" s="1"/>
  <c r="I81080" i="2" l="1"/>
  <c r="N81080" i="2" s="1"/>
  <c r="R81079" i="2"/>
  <c r="O81080" i="2" l="1"/>
  <c r="P81080" i="2" s="1"/>
  <c r="I81081" i="2" l="1"/>
  <c r="N81081" i="2" s="1"/>
  <c r="R81080" i="2"/>
  <c r="O81081" i="2" l="1"/>
  <c r="P81081" i="2" s="1"/>
  <c r="I81082" i="2" l="1"/>
  <c r="N81082" i="2" s="1"/>
  <c r="R81081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l="1"/>
  <c r="N81089" i="2" s="1"/>
  <c r="R81088" i="2"/>
  <c r="O81089" i="2" l="1"/>
  <c r="P81089" i="2" s="1"/>
  <c r="I81090" i="2" l="1"/>
  <c r="N81090" i="2" s="1"/>
  <c r="R81089" i="2"/>
  <c r="O81090" i="2" l="1"/>
  <c r="P81090" i="2" s="1"/>
  <c r="I81091" i="2" l="1"/>
  <c r="N81091" i="2" s="1"/>
  <c r="R81090" i="2"/>
  <c r="O81091" i="2" l="1"/>
  <c r="P81091" i="2" s="1"/>
  <c r="I81092" i="2" l="1"/>
  <c r="N81092" i="2" s="1"/>
  <c r="R81091" i="2"/>
  <c r="O81092" i="2" l="1"/>
  <c r="P81092" i="2" s="1"/>
  <c r="I81093" i="2" l="1"/>
  <c r="N81093" i="2" s="1"/>
  <c r="R81092" i="2"/>
  <c r="O81093" i="2" l="1"/>
  <c r="P81093" i="2" s="1"/>
  <c r="I81094" i="2" l="1"/>
  <c r="N81094" i="2" s="1"/>
  <c r="R81093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l="1"/>
  <c r="N81101" i="2" s="1"/>
  <c r="R81100" i="2"/>
  <c r="O81101" i="2" l="1"/>
  <c r="P81101" i="2" s="1"/>
  <c r="I81102" i="2" l="1"/>
  <c r="N81102" i="2" s="1"/>
  <c r="R81101" i="2"/>
  <c r="O81102" i="2" l="1"/>
  <c r="P81102" i="2" s="1"/>
  <c r="I81103" i="2" l="1"/>
  <c r="N81103" i="2" s="1"/>
  <c r="R81102" i="2"/>
  <c r="O81103" i="2" l="1"/>
  <c r="P81103" i="2" s="1"/>
  <c r="I81104" i="2" l="1"/>
  <c r="N81104" i="2" s="1"/>
  <c r="R81103" i="2"/>
  <c r="O81104" i="2" l="1"/>
  <c r="P81104" i="2" s="1"/>
  <c r="I81105" i="2" l="1"/>
  <c r="N81105" i="2" s="1"/>
  <c r="R81104" i="2"/>
  <c r="O81105" i="2" l="1"/>
  <c r="R81105" i="2" s="1"/>
  <c r="P81105" i="2" l="1"/>
  <c r="I81106" i="2" l="1"/>
  <c r="N81106" i="2" s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l="1"/>
  <c r="N81113" i="2" s="1"/>
  <c r="R81112" i="2"/>
  <c r="O81113" i="2" l="1"/>
  <c r="P81113" i="2" s="1"/>
  <c r="I81114" i="2" l="1"/>
  <c r="N81114" i="2" s="1"/>
  <c r="R81113" i="2"/>
  <c r="O81114" i="2" l="1"/>
  <c r="P81114" i="2" s="1"/>
  <c r="I81115" i="2" l="1"/>
  <c r="N81115" i="2" s="1"/>
  <c r="R81114" i="2"/>
  <c r="O81115" i="2" l="1"/>
  <c r="P81115" i="2" s="1"/>
  <c r="I81116" i="2" l="1"/>
  <c r="N81116" i="2" s="1"/>
  <c r="R81115" i="2"/>
  <c r="O81116" i="2" l="1"/>
  <c r="P81116" i="2" s="1"/>
  <c r="I81117" i="2" l="1"/>
  <c r="N81117" i="2" s="1"/>
  <c r="R81116" i="2"/>
  <c r="O81117" i="2" l="1"/>
  <c r="P81117" i="2" s="1"/>
  <c r="I81118" i="2" l="1"/>
  <c r="N81118" i="2" s="1"/>
  <c r="R81117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l="1"/>
  <c r="N81125" i="2" s="1"/>
  <c r="R81124" i="2"/>
  <c r="O81125" i="2" l="1"/>
  <c r="P81125" i="2" s="1"/>
  <c r="I81126" i="2" l="1"/>
  <c r="N81126" i="2" s="1"/>
  <c r="R81125" i="2"/>
  <c r="O81126" i="2" l="1"/>
  <c r="P81126" i="2" s="1"/>
  <c r="I81127" i="2" l="1"/>
  <c r="N81127" i="2" s="1"/>
  <c r="R81126" i="2"/>
  <c r="O81127" i="2" l="1"/>
  <c r="R81127" i="2" s="1"/>
  <c r="P81127" i="2" l="1"/>
  <c r="I81128" i="2" l="1"/>
  <c r="N81128" i="2" s="1"/>
  <c r="O81128" i="2" l="1"/>
  <c r="P81128" i="2" s="1"/>
  <c r="I81129" i="2" l="1"/>
  <c r="N81129" i="2" s="1"/>
  <c r="R81128" i="2"/>
  <c r="O81129" i="2" l="1"/>
  <c r="R81129" i="2" s="1"/>
  <c r="P81129" i="2" l="1"/>
  <c r="I81130" i="2" l="1"/>
  <c r="N81130" i="2" s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l="1"/>
  <c r="N81137" i="2" s="1"/>
  <c r="R81136" i="2"/>
  <c r="O81137" i="2" l="1"/>
  <c r="R81137" i="2" s="1"/>
  <c r="P81137" i="2" l="1"/>
  <c r="I81138" i="2" l="1"/>
  <c r="N81138" i="2" s="1"/>
  <c r="O81138" i="2" l="1"/>
  <c r="P81138" i="2" s="1"/>
  <c r="I81139" i="2" l="1"/>
  <c r="N81139" i="2" s="1"/>
  <c r="R81138" i="2"/>
  <c r="O81139" i="2" l="1"/>
  <c r="P81139" i="2" s="1"/>
  <c r="I81140" i="2" l="1"/>
  <c r="N81140" i="2" s="1"/>
  <c r="R81139" i="2"/>
  <c r="O81140" i="2" l="1"/>
  <c r="P81140" i="2" s="1"/>
  <c r="I81141" i="2" l="1"/>
  <c r="N81141" i="2" s="1"/>
  <c r="R81140" i="2"/>
  <c r="O81141" i="2" l="1"/>
  <c r="P81141" i="2" s="1"/>
  <c r="I81142" i="2" l="1"/>
  <c r="N81142" i="2" s="1"/>
  <c r="R81141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l="1"/>
  <c r="N81149" i="2" s="1"/>
  <c r="R81148" i="2"/>
  <c r="O81149" i="2" l="1"/>
  <c r="P81149" i="2" s="1"/>
  <c r="I81150" i="2" l="1"/>
  <c r="N81150" i="2" s="1"/>
  <c r="R81149" i="2"/>
  <c r="O81150" i="2" l="1"/>
  <c r="P81150" i="2" s="1"/>
  <c r="I81151" i="2" l="1"/>
  <c r="N81151" i="2" s="1"/>
  <c r="R81150" i="2"/>
  <c r="O81151" i="2" l="1"/>
  <c r="R81151" i="2" s="1"/>
  <c r="P81151" i="2" l="1"/>
  <c r="I81152" i="2" l="1"/>
  <c r="N81152" i="2" s="1"/>
  <c r="O81152" i="2" l="1"/>
  <c r="P81152" i="2" s="1"/>
  <c r="I81153" i="2" l="1"/>
  <c r="N81153" i="2" s="1"/>
  <c r="R81152" i="2"/>
  <c r="O81153" i="2" l="1"/>
  <c r="P81153" i="2" s="1"/>
  <c r="I81154" i="2" l="1"/>
  <c r="N81154" i="2" s="1"/>
  <c r="R81153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l="1"/>
  <c r="N81161" i="2" s="1"/>
  <c r="R81160" i="2"/>
  <c r="O81161" i="2" l="1"/>
  <c r="R81161" i="2" s="1"/>
  <c r="P81161" i="2" l="1"/>
  <c r="I81162" i="2" l="1"/>
  <c r="N81162" i="2" s="1"/>
  <c r="O81162" i="2" l="1"/>
  <c r="R81162" i="2" s="1"/>
  <c r="P81162" i="2" l="1"/>
  <c r="I81163" i="2" l="1"/>
  <c r="N81163" i="2" s="1"/>
  <c r="O81163" i="2" l="1"/>
  <c r="P81163" i="2" s="1"/>
  <c r="I81164" i="2" l="1"/>
  <c r="N81164" i="2" s="1"/>
  <c r="R81163" i="2"/>
  <c r="O81164" i="2" l="1"/>
  <c r="P81164" i="2" s="1"/>
  <c r="I81165" i="2" l="1"/>
  <c r="N81165" i="2" s="1"/>
  <c r="R81164" i="2"/>
  <c r="O81165" i="2" l="1"/>
  <c r="P81165" i="2" s="1"/>
  <c r="I81166" i="2" l="1"/>
  <c r="N81166" i="2" s="1"/>
  <c r="R81165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l="1"/>
  <c r="N81173" i="2" s="1"/>
  <c r="R81172" i="2"/>
  <c r="O81173" i="2" l="1"/>
  <c r="R81173" i="2" s="1"/>
  <c r="P81173" i="2" l="1"/>
  <c r="I81174" i="2" l="1"/>
  <c r="N81174" i="2" s="1"/>
  <c r="O81174" i="2" l="1"/>
  <c r="P81174" i="2" s="1"/>
  <c r="I81175" i="2" l="1"/>
  <c r="N81175" i="2" s="1"/>
  <c r="R81174" i="2"/>
  <c r="O81175" i="2" l="1"/>
  <c r="P81175" i="2" s="1"/>
  <c r="I81176" i="2" l="1"/>
  <c r="N81176" i="2" s="1"/>
  <c r="R81175" i="2"/>
  <c r="O81176" i="2" l="1"/>
  <c r="P81176" i="2" s="1"/>
  <c r="I81177" i="2" l="1"/>
  <c r="N81177" i="2" s="1"/>
  <c r="R81176" i="2"/>
  <c r="O81177" i="2" l="1"/>
  <c r="R81177" i="2" s="1"/>
  <c r="P81177" i="2" l="1"/>
  <c r="I81178" i="2" l="1"/>
  <c r="N81178" i="2" s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l="1"/>
  <c r="N81185" i="2" s="1"/>
  <c r="R81184" i="2"/>
  <c r="O81185" i="2" l="1"/>
  <c r="R81185" i="2" s="1"/>
  <c r="P81185" i="2" l="1"/>
  <c r="I81186" i="2" l="1"/>
  <c r="N81186" i="2" s="1"/>
  <c r="O81186" i="2" l="1"/>
  <c r="P81186" i="2" s="1"/>
  <c r="I81187" i="2" l="1"/>
  <c r="N81187" i="2" s="1"/>
  <c r="R81186" i="2"/>
  <c r="O81187" i="2" l="1"/>
  <c r="P81187" i="2" s="1"/>
  <c r="I81188" i="2" l="1"/>
  <c r="N81188" i="2" s="1"/>
  <c r="R81187" i="2"/>
  <c r="O81188" i="2" l="1"/>
  <c r="P81188" i="2" s="1"/>
  <c r="I81189" i="2" l="1"/>
  <c r="N81189" i="2" s="1"/>
  <c r="R81188" i="2"/>
  <c r="O81189" i="2" l="1"/>
  <c r="R81189" i="2" s="1"/>
  <c r="P81189" i="2" l="1"/>
  <c r="I81190" i="2" l="1"/>
  <c r="N81190" i="2" s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l="1"/>
  <c r="N81197" i="2" s="1"/>
  <c r="R81196" i="2"/>
  <c r="O81197" i="2" l="1"/>
  <c r="P81197" i="2" s="1"/>
  <c r="I81198" i="2" l="1"/>
  <c r="N81198" i="2" s="1"/>
  <c r="R81197" i="2"/>
  <c r="O81198" i="2" l="1"/>
  <c r="P81198" i="2" s="1"/>
  <c r="I81199" i="2" l="1"/>
  <c r="N81199" i="2" s="1"/>
  <c r="R81198" i="2"/>
  <c r="O81199" i="2" l="1"/>
  <c r="R81199" i="2" s="1"/>
  <c r="P81199" i="2" l="1"/>
  <c r="I81200" i="2" l="1"/>
  <c r="N81200" i="2" s="1"/>
  <c r="O81200" i="2" l="1"/>
  <c r="P81200" i="2" s="1"/>
  <c r="I81201" i="2" l="1"/>
  <c r="N81201" i="2" s="1"/>
  <c r="R81200" i="2"/>
  <c r="O81201" i="2" l="1"/>
  <c r="R81201" i="2" s="1"/>
  <c r="P81201" i="2" l="1"/>
  <c r="I81202" i="2" l="1"/>
  <c r="N81202" i="2" s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l="1"/>
  <c r="N81209" i="2" s="1"/>
  <c r="R81208" i="2"/>
  <c r="O81209" i="2" l="1"/>
  <c r="R81209" i="2" s="1"/>
  <c r="P81209" i="2" l="1"/>
  <c r="I81210" i="2" l="1"/>
  <c r="N81210" i="2" s="1"/>
  <c r="O81210" i="2" l="1"/>
  <c r="P81210" i="2" s="1"/>
  <c r="I81211" i="2" l="1"/>
  <c r="N81211" i="2" s="1"/>
  <c r="R81210" i="2"/>
  <c r="O81211" i="2" l="1"/>
  <c r="P81211" i="2" s="1"/>
  <c r="I81212" i="2" l="1"/>
  <c r="N81212" i="2" s="1"/>
  <c r="R81211" i="2"/>
  <c r="O81212" i="2" l="1"/>
  <c r="P81212" i="2" s="1"/>
  <c r="I81213" i="2" l="1"/>
  <c r="N81213" i="2" s="1"/>
  <c r="R81212" i="2"/>
  <c r="O81213" i="2" l="1"/>
  <c r="R81213" i="2" s="1"/>
  <c r="P81213" i="2" l="1"/>
  <c r="I81214" i="2" l="1"/>
  <c r="N81214" i="2" s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I81221" i="2" s="1"/>
  <c r="R81219" i="2" l="1"/>
  <c r="N81220" i="2"/>
  <c r="O81220" i="2" l="1"/>
  <c r="P81220" i="2" s="1"/>
  <c r="R81220" i="2" l="1"/>
  <c r="N81221" i="2"/>
  <c r="O81221" i="2" l="1"/>
  <c r="R81221" i="2" s="1"/>
  <c r="P81221" i="2" l="1"/>
  <c r="I81222" i="2" l="1"/>
  <c r="N81222" i="2" s="1"/>
  <c r="O81222" i="2" l="1"/>
  <c r="P81222" i="2" s="1"/>
  <c r="I81223" i="2" l="1"/>
  <c r="N81223" i="2" s="1"/>
  <c r="R81222" i="2"/>
  <c r="O81223" i="2" l="1"/>
  <c r="R81223" i="2" s="1"/>
  <c r="P81223" i="2" l="1"/>
  <c r="I81224" i="2" l="1"/>
  <c r="N81224" i="2" s="1"/>
  <c r="O81224" i="2" l="1"/>
  <c r="P81224" i="2" s="1"/>
  <c r="I81225" i="2" l="1"/>
  <c r="N81225" i="2" s="1"/>
  <c r="R81224" i="2"/>
  <c r="O81225" i="2" l="1"/>
  <c r="R81225" i="2" s="1"/>
  <c r="P81225" i="2" l="1"/>
  <c r="I81226" i="2" l="1"/>
  <c r="N81226" i="2" s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l="1"/>
  <c r="N81233" i="2" s="1"/>
  <c r="R81232" i="2"/>
  <c r="O81233" i="2" l="1"/>
  <c r="R81233" i="2" s="1"/>
  <c r="P81233" i="2" l="1"/>
  <c r="I81234" i="2" l="1"/>
  <c r="N81234" i="2" s="1"/>
  <c r="O81234" i="2" l="1"/>
  <c r="P81234" i="2" s="1"/>
  <c r="I81235" i="2" l="1"/>
  <c r="N81235" i="2" s="1"/>
  <c r="R81234" i="2"/>
  <c r="O81235" i="2" l="1"/>
  <c r="P81235" i="2" s="1"/>
  <c r="I81236" i="2" l="1"/>
  <c r="N81236" i="2" s="1"/>
  <c r="R81235" i="2"/>
  <c r="O81236" i="2" l="1"/>
  <c r="P81236" i="2" s="1"/>
  <c r="I81237" i="2" l="1"/>
  <c r="N81237" i="2" s="1"/>
  <c r="R81236" i="2"/>
  <c r="O81237" i="2" l="1"/>
  <c r="R81237" i="2" s="1"/>
  <c r="P81237" i="2" l="1"/>
  <c r="I81238" i="2" l="1"/>
  <c r="N81238" i="2" s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l="1"/>
  <c r="N81245" i="2" s="1"/>
  <c r="R81244" i="2"/>
  <c r="O81245" i="2" l="1"/>
  <c r="R81245" i="2" s="1"/>
  <c r="P81245" i="2" l="1"/>
  <c r="I81246" i="2" l="1"/>
  <c r="N81246" i="2" s="1"/>
  <c r="O81246" i="2" l="1"/>
  <c r="P81246" i="2" s="1"/>
  <c r="I81247" i="2" l="1"/>
  <c r="N81247" i="2" s="1"/>
  <c r="R81246" i="2"/>
  <c r="O81247" i="2" l="1"/>
  <c r="R81247" i="2" s="1"/>
  <c r="P81247" i="2" l="1"/>
  <c r="I81248" i="2" l="1"/>
  <c r="N81248" i="2" s="1"/>
  <c r="O81248" i="2" l="1"/>
  <c r="P81248" i="2" s="1"/>
  <c r="I81249" i="2" l="1"/>
  <c r="N81249" i="2" s="1"/>
  <c r="R81248" i="2"/>
  <c r="O81249" i="2" l="1"/>
  <c r="R81249" i="2" s="1"/>
  <c r="P81249" i="2" l="1"/>
  <c r="I81250" i="2" l="1"/>
  <c r="N81250" i="2" s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l="1"/>
  <c r="N81257" i="2" s="1"/>
  <c r="R81256" i="2"/>
  <c r="O81257" i="2" l="1"/>
  <c r="R81257" i="2" s="1"/>
  <c r="P81257" i="2" l="1"/>
  <c r="I81258" i="2" l="1"/>
  <c r="N81258" i="2" s="1"/>
  <c r="O81258" i="2" l="1"/>
  <c r="P81258" i="2" s="1"/>
  <c r="I81259" i="2" l="1"/>
  <c r="N81259" i="2" s="1"/>
  <c r="R81258" i="2"/>
  <c r="O81259" i="2" l="1"/>
  <c r="P81259" i="2" s="1"/>
  <c r="I81260" i="2" l="1"/>
  <c r="N81260" i="2" s="1"/>
  <c r="R81259" i="2"/>
  <c r="O81260" i="2" l="1"/>
  <c r="P81260" i="2" s="1"/>
  <c r="I81261" i="2" l="1"/>
  <c r="N81261" i="2" s="1"/>
  <c r="R81260" i="2"/>
  <c r="O81261" i="2" l="1"/>
  <c r="P81261" i="2" s="1"/>
  <c r="I81262" i="2" l="1"/>
  <c r="N81262" i="2" s="1"/>
  <c r="R81261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l="1"/>
  <c r="N81269" i="2" s="1"/>
  <c r="R81268" i="2"/>
  <c r="O81269" i="2" l="1"/>
  <c r="P81269" i="2" s="1"/>
  <c r="I81270" i="2" l="1"/>
  <c r="N81270" i="2" s="1"/>
  <c r="R81269" i="2"/>
  <c r="O81270" i="2" l="1"/>
  <c r="P81270" i="2" s="1"/>
  <c r="I81271" i="2" l="1"/>
  <c r="N81271" i="2" s="1"/>
  <c r="R81270" i="2"/>
  <c r="O81271" i="2" l="1"/>
  <c r="P81271" i="2" s="1"/>
  <c r="I81272" i="2" l="1"/>
  <c r="N81272" i="2" s="1"/>
  <c r="R81271" i="2"/>
  <c r="O81272" i="2" l="1"/>
  <c r="P81272" i="2" s="1"/>
  <c r="I81273" i="2" l="1"/>
  <c r="N81273" i="2" s="1"/>
  <c r="R81272" i="2"/>
  <c r="O81273" i="2" l="1"/>
  <c r="R81273" i="2" s="1"/>
  <c r="P81273" i="2" l="1"/>
  <c r="I81274" i="2" l="1"/>
  <c r="N81274" i="2" s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l="1"/>
  <c r="N81281" i="2" s="1"/>
  <c r="R81280" i="2"/>
  <c r="O81281" i="2" l="1"/>
  <c r="P81281" i="2" s="1"/>
  <c r="I81282" i="2" l="1"/>
  <c r="N81282" i="2" s="1"/>
  <c r="R81281" i="2"/>
  <c r="O81282" i="2" l="1"/>
  <c r="P81282" i="2" s="1"/>
  <c r="I81283" i="2" l="1"/>
  <c r="N81283" i="2" s="1"/>
  <c r="R81282" i="2"/>
  <c r="O81283" i="2" l="1"/>
  <c r="P81283" i="2" s="1"/>
  <c r="I81284" i="2" l="1"/>
  <c r="N81284" i="2" s="1"/>
  <c r="R81283" i="2"/>
  <c r="O81284" i="2" l="1"/>
  <c r="P81284" i="2" s="1"/>
  <c r="I81285" i="2" l="1"/>
  <c r="N81285" i="2" s="1"/>
  <c r="R81284" i="2"/>
  <c r="O81285" i="2" l="1"/>
  <c r="P81285" i="2" s="1"/>
  <c r="I81286" i="2" l="1"/>
  <c r="N81286" i="2" s="1"/>
  <c r="R81285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l="1"/>
  <c r="N81293" i="2" s="1"/>
  <c r="R81292" i="2"/>
  <c r="O81293" i="2" l="1"/>
  <c r="P81293" i="2" s="1"/>
  <c r="I81294" i="2" l="1"/>
  <c r="N81294" i="2" s="1"/>
  <c r="R81293" i="2"/>
  <c r="O81294" i="2" l="1"/>
  <c r="P81294" i="2" s="1"/>
  <c r="I81295" i="2" l="1"/>
  <c r="N81295" i="2" s="1"/>
  <c r="R81294" i="2"/>
  <c r="O81295" i="2" l="1"/>
  <c r="R81295" i="2" s="1"/>
  <c r="P81295" i="2" l="1"/>
  <c r="I81296" i="2" l="1"/>
  <c r="N81296" i="2" s="1"/>
  <c r="O81296" i="2" l="1"/>
  <c r="P81296" i="2" s="1"/>
  <c r="I81297" i="2" l="1"/>
  <c r="N81297" i="2" s="1"/>
  <c r="R81296" i="2"/>
  <c r="O81297" i="2" l="1"/>
  <c r="R81297" i="2" s="1"/>
  <c r="P81297" i="2" l="1"/>
  <c r="I81298" i="2" l="1"/>
  <c r="N81298" i="2" s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l="1"/>
  <c r="N81305" i="2" s="1"/>
  <c r="R81304" i="2"/>
  <c r="O81305" i="2" l="1"/>
  <c r="R81305" i="2" s="1"/>
  <c r="P81305" i="2" l="1"/>
  <c r="I81306" i="2" l="1"/>
  <c r="N81306" i="2" s="1"/>
  <c r="O81306" i="2" l="1"/>
  <c r="P81306" i="2" s="1"/>
  <c r="I81307" i="2" l="1"/>
  <c r="N81307" i="2" s="1"/>
  <c r="R81306" i="2"/>
  <c r="O81307" i="2" l="1"/>
  <c r="R81307" i="2" s="1"/>
  <c r="P81307" i="2" l="1"/>
  <c r="I81308" i="2" l="1"/>
  <c r="N81308" i="2" s="1"/>
  <c r="O81308" i="2" l="1"/>
  <c r="P81308" i="2" s="1"/>
  <c r="I81309" i="2" l="1"/>
  <c r="N81309" i="2" s="1"/>
  <c r="R81308" i="2"/>
  <c r="O81309" i="2" l="1"/>
  <c r="P81309" i="2" s="1"/>
  <c r="I81310" i="2" l="1"/>
  <c r="N81310" i="2" s="1"/>
  <c r="R81309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l="1"/>
  <c r="N81317" i="2" s="1"/>
  <c r="R81316" i="2"/>
  <c r="O81317" i="2" l="1"/>
  <c r="P81317" i="2" s="1"/>
  <c r="I81318" i="2" l="1"/>
  <c r="N81318" i="2" s="1"/>
  <c r="R81317" i="2"/>
  <c r="O81318" i="2" l="1"/>
  <c r="P81318" i="2" s="1"/>
  <c r="I81319" i="2" l="1"/>
  <c r="N81319" i="2" s="1"/>
  <c r="R81318" i="2"/>
  <c r="O81319" i="2" l="1"/>
  <c r="R81319" i="2" s="1"/>
  <c r="P81319" i="2" l="1"/>
  <c r="I81320" i="2" l="1"/>
  <c r="N81320" i="2" s="1"/>
  <c r="O81320" i="2" l="1"/>
  <c r="P81320" i="2" s="1"/>
  <c r="I81321" i="2" l="1"/>
  <c r="N81321" i="2" s="1"/>
  <c r="R81320" i="2"/>
  <c r="O81321" i="2" l="1"/>
  <c r="R81321" i="2" s="1"/>
  <c r="P81321" i="2" l="1"/>
  <c r="I81322" i="2" l="1"/>
  <c r="N81322" i="2" s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l="1"/>
  <c r="N81329" i="2" s="1"/>
  <c r="R81328" i="2"/>
  <c r="O81329" i="2" l="1"/>
  <c r="R81329" i="2" s="1"/>
  <c r="P81329" i="2" l="1"/>
  <c r="I81330" i="2" l="1"/>
  <c r="N81330" i="2" s="1"/>
  <c r="O81330" i="2" l="1"/>
  <c r="P81330" i="2" s="1"/>
  <c r="I81331" i="2" l="1"/>
  <c r="N81331" i="2" s="1"/>
  <c r="R81330" i="2"/>
  <c r="O81331" i="2" l="1"/>
  <c r="P81331" i="2" s="1"/>
  <c r="I81332" i="2" l="1"/>
  <c r="N81332" i="2" s="1"/>
  <c r="R81331" i="2"/>
  <c r="O81332" i="2" l="1"/>
  <c r="P81332" i="2" s="1"/>
  <c r="I81333" i="2" l="1"/>
  <c r="R81332" i="2"/>
  <c r="N81333" i="2"/>
  <c r="O81333" i="2" l="1"/>
  <c r="P81333" i="2" s="1"/>
  <c r="I81334" i="2" l="1"/>
  <c r="N81334" i="2" s="1"/>
  <c r="R81333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l="1"/>
  <c r="N81341" i="2" s="1"/>
  <c r="R81340" i="2"/>
  <c r="O81341" i="2" l="1"/>
  <c r="P81341" i="2" s="1"/>
  <c r="I81342" i="2" l="1"/>
  <c r="N81342" i="2" s="1"/>
  <c r="R81341" i="2"/>
  <c r="O81342" i="2" l="1"/>
  <c r="P81342" i="2" s="1"/>
  <c r="I81343" i="2" l="1"/>
  <c r="N81343" i="2" s="1"/>
  <c r="R81342" i="2"/>
  <c r="O81343" i="2" l="1"/>
  <c r="R81343" i="2" s="1"/>
  <c r="P81343" i="2" l="1"/>
  <c r="I81344" i="2" l="1"/>
  <c r="N81344" i="2" s="1"/>
  <c r="O81344" i="2" l="1"/>
  <c r="P81344" i="2" s="1"/>
  <c r="I81345" i="2" l="1"/>
  <c r="N81345" i="2" s="1"/>
  <c r="R81344" i="2"/>
  <c r="O81345" i="2" l="1"/>
  <c r="P81345" i="2" s="1"/>
  <c r="I81346" i="2" l="1"/>
  <c r="N81346" i="2" s="1"/>
  <c r="R81345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l="1"/>
  <c r="N81353" i="2" s="1"/>
  <c r="R81352" i="2"/>
  <c r="O81353" i="2" l="1"/>
  <c r="R81353" i="2" s="1"/>
  <c r="P81353" i="2" l="1"/>
  <c r="I81354" i="2" l="1"/>
  <c r="N81354" i="2" s="1"/>
  <c r="O81354" i="2" l="1"/>
  <c r="P81354" i="2" s="1"/>
  <c r="I81355" i="2" l="1"/>
  <c r="N81355" i="2" s="1"/>
  <c r="R81354" i="2"/>
  <c r="O81355" i="2" l="1"/>
  <c r="R81355" i="2" s="1"/>
  <c r="P81355" i="2" l="1"/>
  <c r="I81356" i="2" l="1"/>
  <c r="N81356" i="2" s="1"/>
  <c r="O81356" i="2" l="1"/>
  <c r="P81356" i="2" s="1"/>
  <c r="I81357" i="2" l="1"/>
  <c r="N81357" i="2" s="1"/>
  <c r="R81356" i="2"/>
  <c r="O81357" i="2" l="1"/>
  <c r="P81357" i="2" s="1"/>
  <c r="I81358" i="2" l="1"/>
  <c r="N81358" i="2" s="1"/>
  <c r="R81357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l="1"/>
  <c r="N81365" i="2" s="1"/>
  <c r="R81364" i="2"/>
  <c r="O81365" i="2" l="1"/>
  <c r="P81365" i="2" s="1"/>
  <c r="I81366" i="2" l="1"/>
  <c r="N81366" i="2" s="1"/>
  <c r="R81365" i="2"/>
  <c r="O81366" i="2" l="1"/>
  <c r="P81366" i="2" s="1"/>
  <c r="I81367" i="2" l="1"/>
  <c r="N81367" i="2" s="1"/>
  <c r="R81366" i="2"/>
  <c r="O81367" i="2" l="1"/>
  <c r="P81367" i="2" s="1"/>
  <c r="I81368" i="2" l="1"/>
  <c r="N81368" i="2" s="1"/>
  <c r="R81367" i="2"/>
  <c r="O81368" i="2" l="1"/>
  <c r="P81368" i="2" s="1"/>
  <c r="I81369" i="2" l="1"/>
  <c r="N81369" i="2" s="1"/>
  <c r="R81368" i="2"/>
  <c r="O81369" i="2" l="1"/>
  <c r="R81369" i="2" s="1"/>
  <c r="P81369" i="2" l="1"/>
  <c r="I81370" i="2" l="1"/>
  <c r="N81370" i="2" s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l="1"/>
  <c r="N81377" i="2" s="1"/>
  <c r="R81376" i="2"/>
  <c r="O81377" i="2" l="1"/>
  <c r="P81377" i="2" s="1"/>
  <c r="I81378" i="2" l="1"/>
  <c r="N81378" i="2" s="1"/>
  <c r="R81377" i="2"/>
  <c r="O81378" i="2" l="1"/>
  <c r="P81378" i="2" s="1"/>
  <c r="I81379" i="2" l="1"/>
  <c r="N81379" i="2" s="1"/>
  <c r="R81378" i="2"/>
  <c r="O81379" i="2" l="1"/>
  <c r="R81379" i="2" s="1"/>
  <c r="P81379" i="2" l="1"/>
  <c r="I81380" i="2" l="1"/>
  <c r="N81380" i="2" s="1"/>
  <c r="O81380" i="2" l="1"/>
  <c r="P81380" i="2" s="1"/>
  <c r="I81381" i="2" l="1"/>
  <c r="N81381" i="2" s="1"/>
  <c r="R81380" i="2"/>
  <c r="O81381" i="2" l="1"/>
  <c r="P81381" i="2" s="1"/>
  <c r="I81382" i="2" l="1"/>
  <c r="N81382" i="2" s="1"/>
  <c r="R81381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l="1"/>
  <c r="N81389" i="2" s="1"/>
  <c r="R81388" i="2"/>
  <c r="O81389" i="2" l="1"/>
  <c r="P81389" i="2" s="1"/>
  <c r="I81390" i="2" l="1"/>
  <c r="N81390" i="2" s="1"/>
  <c r="R81389" i="2"/>
  <c r="O81390" i="2" l="1"/>
  <c r="P81390" i="2" s="1"/>
  <c r="I81391" i="2" l="1"/>
  <c r="N81391" i="2" s="1"/>
  <c r="R81390" i="2"/>
  <c r="O81391" i="2" l="1"/>
  <c r="R81391" i="2" s="1"/>
  <c r="P81391" i="2" l="1"/>
  <c r="I81392" i="2" l="1"/>
  <c r="N81392" i="2" s="1"/>
  <c r="O81392" i="2" l="1"/>
  <c r="P81392" i="2" s="1"/>
  <c r="I81393" i="2" l="1"/>
  <c r="N81393" i="2" s="1"/>
  <c r="R81392" i="2"/>
  <c r="O81393" i="2" l="1"/>
  <c r="R81393" i="2" s="1"/>
  <c r="P81393" i="2" l="1"/>
  <c r="I81394" i="2" l="1"/>
  <c r="N81394" i="2" s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l="1"/>
  <c r="N81401" i="2" s="1"/>
  <c r="R81400" i="2"/>
  <c r="O81401" i="2" l="1"/>
  <c r="R81401" i="2" s="1"/>
  <c r="P81401" i="2" l="1"/>
  <c r="I81402" i="2" l="1"/>
  <c r="N81402" i="2" s="1"/>
  <c r="O81402" i="2" l="1"/>
  <c r="P81402" i="2" s="1"/>
  <c r="I81403" i="2" l="1"/>
  <c r="N81403" i="2" s="1"/>
  <c r="R81402" i="2"/>
  <c r="O81403" i="2" l="1"/>
  <c r="R81403" i="2" s="1"/>
  <c r="P81403" i="2" l="1"/>
  <c r="I81404" i="2" l="1"/>
  <c r="N81404" i="2" s="1"/>
  <c r="O81404" i="2" l="1"/>
  <c r="P81404" i="2" s="1"/>
  <c r="I81405" i="2" l="1"/>
  <c r="N81405" i="2" s="1"/>
  <c r="R81404" i="2"/>
  <c r="O81405" i="2" l="1"/>
  <c r="P81405" i="2" s="1"/>
  <c r="I81406" i="2" l="1"/>
  <c r="N81406" i="2" s="1"/>
  <c r="R81405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l="1"/>
  <c r="N81413" i="2" s="1"/>
  <c r="R81412" i="2"/>
  <c r="O81413" i="2" l="1"/>
  <c r="P81413" i="2" s="1"/>
  <c r="I81414" i="2" l="1"/>
  <c r="N81414" i="2" s="1"/>
  <c r="R81413" i="2"/>
  <c r="O81414" i="2" l="1"/>
  <c r="P81414" i="2" s="1"/>
  <c r="I81415" i="2" l="1"/>
  <c r="N81415" i="2" s="1"/>
  <c r="R81414" i="2"/>
  <c r="O81415" i="2" l="1"/>
  <c r="R81415" i="2" s="1"/>
  <c r="P81415" i="2" l="1"/>
  <c r="I81416" i="2" l="1"/>
  <c r="N81416" i="2" s="1"/>
  <c r="O81416" i="2" l="1"/>
  <c r="P81416" i="2" s="1"/>
  <c r="I81417" i="2" l="1"/>
  <c r="N81417" i="2" s="1"/>
  <c r="R81416" i="2"/>
  <c r="O81417" i="2" l="1"/>
  <c r="R81417" i="2" s="1"/>
  <c r="P81417" i="2" l="1"/>
  <c r="I81418" i="2" l="1"/>
  <c r="N81418" i="2" s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l="1"/>
  <c r="N81425" i="2" s="1"/>
  <c r="R81424" i="2"/>
  <c r="O81425" i="2" l="1"/>
  <c r="R81425" i="2" s="1"/>
  <c r="P81425" i="2" l="1"/>
  <c r="I81426" i="2" l="1"/>
  <c r="N81426" i="2" s="1"/>
  <c r="O81426" i="2" l="1"/>
  <c r="P81426" i="2" s="1"/>
  <c r="I81427" i="2" l="1"/>
  <c r="N81427" i="2" s="1"/>
  <c r="R81426" i="2"/>
  <c r="O81427" i="2" l="1"/>
  <c r="R81427" i="2" s="1"/>
  <c r="P81427" i="2" l="1"/>
  <c r="I81428" i="2" l="1"/>
  <c r="N81428" i="2" s="1"/>
  <c r="O81428" i="2" l="1"/>
  <c r="P81428" i="2" s="1"/>
  <c r="I81429" i="2" l="1"/>
  <c r="N81429" i="2" s="1"/>
  <c r="R81428" i="2"/>
  <c r="O81429" i="2" l="1"/>
  <c r="P81429" i="2" s="1"/>
  <c r="I81430" i="2" l="1"/>
  <c r="N81430" i="2" s="1"/>
  <c r="R81429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l="1"/>
  <c r="N81437" i="2" s="1"/>
  <c r="R81436" i="2"/>
  <c r="O81437" i="2" l="1"/>
  <c r="P81437" i="2" s="1"/>
  <c r="I81438" i="2" l="1"/>
  <c r="N81438" i="2" s="1"/>
  <c r="R81437" i="2"/>
  <c r="O81438" i="2" l="1"/>
  <c r="P81438" i="2" s="1"/>
  <c r="I81439" i="2" l="1"/>
  <c r="N81439" i="2" s="1"/>
  <c r="R81438" i="2"/>
  <c r="O81439" i="2" l="1"/>
  <c r="R81439" i="2" s="1"/>
  <c r="P81439" i="2" l="1"/>
  <c r="I81440" i="2" l="1"/>
  <c r="N81440" i="2" s="1"/>
  <c r="O81440" i="2" l="1"/>
  <c r="P81440" i="2" s="1"/>
  <c r="I81441" i="2" l="1"/>
  <c r="N81441" i="2" s="1"/>
  <c r="R81440" i="2"/>
  <c r="O81441" i="2" l="1"/>
  <c r="P81441" i="2" s="1"/>
  <c r="I81442" i="2" l="1"/>
  <c r="N81442" i="2" s="1"/>
  <c r="R81441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l="1"/>
  <c r="N81449" i="2" s="1"/>
  <c r="R81448" i="2"/>
  <c r="O81449" i="2" l="1"/>
  <c r="R81449" i="2" s="1"/>
  <c r="P81449" i="2" l="1"/>
  <c r="I81450" i="2" l="1"/>
  <c r="N81450" i="2" s="1"/>
  <c r="O81450" i="2" l="1"/>
  <c r="P81450" i="2" s="1"/>
  <c r="I81451" i="2" l="1"/>
  <c r="N81451" i="2" s="1"/>
  <c r="R81450" i="2"/>
  <c r="O81451" i="2" l="1"/>
  <c r="R81451" i="2" s="1"/>
  <c r="P81451" i="2" l="1"/>
  <c r="I81452" i="2" l="1"/>
  <c r="N81452" i="2" s="1"/>
  <c r="O81452" i="2" l="1"/>
  <c r="P81452" i="2" s="1"/>
  <c r="I81453" i="2" l="1"/>
  <c r="N81453" i="2" s="1"/>
  <c r="R81452" i="2"/>
  <c r="O81453" i="2" l="1"/>
  <c r="P81453" i="2" s="1"/>
  <c r="I81454" i="2" l="1"/>
  <c r="N81454" i="2" s="1"/>
  <c r="R81453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l="1"/>
  <c r="N81461" i="2" s="1"/>
  <c r="R81460" i="2"/>
  <c r="O81461" i="2" l="1"/>
  <c r="P81461" i="2" s="1"/>
  <c r="I81462" i="2" l="1"/>
  <c r="N81462" i="2" s="1"/>
  <c r="R81461" i="2"/>
  <c r="O81462" i="2" l="1"/>
  <c r="P81462" i="2" s="1"/>
  <c r="I81463" i="2" l="1"/>
  <c r="N81463" i="2" s="1"/>
  <c r="R81462" i="2"/>
  <c r="O81463" i="2" l="1"/>
  <c r="P81463" i="2" s="1"/>
  <c r="I81464" i="2" l="1"/>
  <c r="N81464" i="2" s="1"/>
  <c r="R81463" i="2"/>
  <c r="O81464" i="2" l="1"/>
  <c r="P81464" i="2" s="1"/>
  <c r="I81465" i="2" l="1"/>
  <c r="N81465" i="2" s="1"/>
  <c r="R81464" i="2"/>
  <c r="O81465" i="2" l="1"/>
  <c r="R81465" i="2" s="1"/>
  <c r="P81465" i="2" l="1"/>
  <c r="I81466" i="2" l="1"/>
  <c r="N81466" i="2" s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l="1"/>
  <c r="N81473" i="2" s="1"/>
  <c r="R81472" i="2"/>
  <c r="O81473" i="2" l="1"/>
  <c r="P81473" i="2" s="1"/>
  <c r="I81474" i="2" l="1"/>
  <c r="N81474" i="2" s="1"/>
  <c r="R81473" i="2"/>
  <c r="O81474" i="2" l="1"/>
  <c r="P81474" i="2" s="1"/>
  <c r="I81475" i="2" l="1"/>
  <c r="N81475" i="2" s="1"/>
  <c r="R81474" i="2"/>
  <c r="O81475" i="2" l="1"/>
  <c r="R81475" i="2" s="1"/>
  <c r="P81475" i="2" l="1"/>
  <c r="I81476" i="2" l="1"/>
  <c r="N81476" i="2" s="1"/>
  <c r="O81476" i="2" l="1"/>
  <c r="P81476" i="2" s="1"/>
  <c r="I81477" i="2" l="1"/>
  <c r="N81477" i="2" s="1"/>
  <c r="R81476" i="2"/>
  <c r="O81477" i="2" l="1"/>
  <c r="P81477" i="2" s="1"/>
  <c r="I81478" i="2" l="1"/>
  <c r="N81478" i="2" s="1"/>
  <c r="R81477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l="1"/>
  <c r="N81485" i="2" s="1"/>
  <c r="R81484" i="2"/>
  <c r="O81485" i="2" l="1"/>
  <c r="P81485" i="2" s="1"/>
  <c r="I81486" i="2" l="1"/>
  <c r="N81486" i="2" s="1"/>
  <c r="R81485" i="2"/>
  <c r="O81486" i="2" l="1"/>
  <c r="P81486" i="2" s="1"/>
  <c r="I81487" i="2" l="1"/>
  <c r="N81487" i="2" s="1"/>
  <c r="R81486" i="2"/>
  <c r="O81487" i="2" l="1"/>
  <c r="R81487" i="2" s="1"/>
  <c r="P81487" i="2" l="1"/>
  <c r="I81488" i="2" l="1"/>
  <c r="N81488" i="2" s="1"/>
  <c r="O81488" i="2" l="1"/>
  <c r="P81488" i="2" s="1"/>
  <c r="I81489" i="2" l="1"/>
  <c r="N81489" i="2" s="1"/>
  <c r="R81488" i="2"/>
  <c r="O81489" i="2" l="1"/>
  <c r="R81489" i="2" s="1"/>
  <c r="P81489" i="2" l="1"/>
  <c r="I81490" i="2" l="1"/>
  <c r="N81490" i="2" s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l="1"/>
  <c r="N81497" i="2" s="1"/>
  <c r="R81496" i="2"/>
  <c r="O81497" i="2" l="1"/>
  <c r="R81497" i="2" s="1"/>
  <c r="P81497" i="2" l="1"/>
  <c r="I81498" i="2" l="1"/>
  <c r="N81498" i="2" s="1"/>
  <c r="O81498" i="2" l="1"/>
  <c r="P81498" i="2" s="1"/>
  <c r="I81499" i="2" l="1"/>
  <c r="N81499" i="2" s="1"/>
  <c r="R81498" i="2"/>
  <c r="O81499" i="2" l="1"/>
  <c r="R81499" i="2" s="1"/>
  <c r="P81499" i="2" l="1"/>
  <c r="I81500" i="2" l="1"/>
  <c r="N81500" i="2" s="1"/>
  <c r="O81500" i="2" l="1"/>
  <c r="P81500" i="2" s="1"/>
  <c r="I81501" i="2" l="1"/>
  <c r="N81501" i="2" s="1"/>
  <c r="R81500" i="2"/>
  <c r="O81501" i="2" l="1"/>
  <c r="P81501" i="2" s="1"/>
  <c r="I81502" i="2" l="1"/>
  <c r="N81502" i="2" s="1"/>
  <c r="R81501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I81509" i="2" s="1"/>
  <c r="N81508" i="2" l="1"/>
  <c r="O81508" i="2" l="1"/>
  <c r="P81508" i="2" s="1"/>
  <c r="R81508" i="2" l="1"/>
  <c r="N81509" i="2"/>
  <c r="O81509" i="2" l="1"/>
  <c r="R81509" i="2" s="1"/>
  <c r="P81509" i="2" l="1"/>
  <c r="I81510" i="2" l="1"/>
  <c r="N81510" i="2" s="1"/>
  <c r="O81510" i="2" l="1"/>
  <c r="P81510" i="2" s="1"/>
  <c r="I81511" i="2" l="1"/>
  <c r="N81511" i="2" s="1"/>
  <c r="R81510" i="2"/>
  <c r="O81511" i="2" l="1"/>
  <c r="R81511" i="2" s="1"/>
  <c r="P81511" i="2" l="1"/>
  <c r="I81512" i="2" l="1"/>
  <c r="N81512" i="2" s="1"/>
  <c r="O81512" i="2" l="1"/>
  <c r="P81512" i="2" s="1"/>
  <c r="I81513" i="2" l="1"/>
  <c r="N81513" i="2" s="1"/>
  <c r="R81512" i="2"/>
  <c r="O81513" i="2" l="1"/>
  <c r="R81513" i="2" s="1"/>
  <c r="P81513" i="2" l="1"/>
  <c r="I81514" i="2" l="1"/>
  <c r="N81514" i="2" s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l="1"/>
  <c r="N81521" i="2" s="1"/>
  <c r="R81520" i="2"/>
  <c r="O81521" i="2" l="1"/>
  <c r="R81521" i="2" s="1"/>
  <c r="P81521" i="2" l="1"/>
  <c r="I81522" i="2" l="1"/>
  <c r="N81522" i="2" s="1"/>
  <c r="O81522" i="2" l="1"/>
  <c r="P81522" i="2" s="1"/>
  <c r="I81523" i="2" l="1"/>
  <c r="N81523" i="2" s="1"/>
  <c r="R81522" i="2"/>
  <c r="O81523" i="2" l="1"/>
  <c r="R81523" i="2" s="1"/>
  <c r="P81523" i="2" l="1"/>
  <c r="I81524" i="2" l="1"/>
  <c r="N81524" i="2" s="1"/>
  <c r="O81524" i="2" l="1"/>
  <c r="P81524" i="2" s="1"/>
  <c r="I81525" i="2" l="1"/>
  <c r="N81525" i="2" s="1"/>
  <c r="R81524" i="2"/>
  <c r="O81525" i="2" l="1"/>
  <c r="P81525" i="2" s="1"/>
  <c r="I81526" i="2" l="1"/>
  <c r="N81526" i="2" s="1"/>
  <c r="R81525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l="1"/>
  <c r="N81533" i="2" s="1"/>
  <c r="R81532" i="2"/>
  <c r="O81533" i="2" l="1"/>
  <c r="P81533" i="2" s="1"/>
  <c r="I81534" i="2" l="1"/>
  <c r="N81534" i="2" s="1"/>
  <c r="R81533" i="2"/>
  <c r="O81534" i="2" l="1"/>
  <c r="P81534" i="2" s="1"/>
  <c r="I81535" i="2" l="1"/>
  <c r="N81535" i="2" s="1"/>
  <c r="R81534" i="2"/>
  <c r="O81535" i="2" l="1"/>
  <c r="R81535" i="2" s="1"/>
  <c r="P81535" i="2" l="1"/>
  <c r="I81536" i="2" l="1"/>
  <c r="N81536" i="2" s="1"/>
  <c r="O81536" i="2" l="1"/>
  <c r="P81536" i="2" s="1"/>
  <c r="I81537" i="2" l="1"/>
  <c r="N81537" i="2" s="1"/>
  <c r="R81536" i="2"/>
  <c r="O81537" i="2" l="1"/>
  <c r="P81537" i="2" s="1"/>
  <c r="I81538" i="2" l="1"/>
  <c r="N81538" i="2" s="1"/>
  <c r="R81537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l="1"/>
  <c r="N81545" i="2" s="1"/>
  <c r="R81544" i="2"/>
  <c r="O81545" i="2" l="1"/>
  <c r="R81545" i="2" s="1"/>
  <c r="P81545" i="2" l="1"/>
  <c r="I81546" i="2" l="1"/>
  <c r="N81546" i="2" s="1"/>
  <c r="O81546" i="2" l="1"/>
  <c r="P81546" i="2" s="1"/>
  <c r="I81547" i="2" l="1"/>
  <c r="N81547" i="2" s="1"/>
  <c r="R81546" i="2"/>
  <c r="O81547" i="2" l="1"/>
  <c r="P81547" i="2" s="1"/>
  <c r="I81548" i="2" l="1"/>
  <c r="N81548" i="2" s="1"/>
  <c r="R81547" i="2"/>
  <c r="O81548" i="2" l="1"/>
  <c r="P81548" i="2" s="1"/>
  <c r="I81549" i="2" l="1"/>
  <c r="N81549" i="2" s="1"/>
  <c r="R81548" i="2"/>
  <c r="O81549" i="2" l="1"/>
  <c r="R81549" i="2" s="1"/>
  <c r="P81549" i="2" l="1"/>
  <c r="I81550" i="2" l="1"/>
  <c r="N81550" i="2" s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l="1"/>
  <c r="N81557" i="2" s="1"/>
  <c r="R81556" i="2"/>
  <c r="O81557" i="2" l="1"/>
  <c r="P81557" i="2" s="1"/>
  <c r="I81558" i="2" l="1"/>
  <c r="N81558" i="2" s="1"/>
  <c r="R81557" i="2"/>
  <c r="O81558" i="2" l="1"/>
  <c r="P81558" i="2" s="1"/>
  <c r="I81559" i="2" l="1"/>
  <c r="N81559" i="2" s="1"/>
  <c r="R81558" i="2"/>
  <c r="O81559" i="2" l="1"/>
  <c r="P81559" i="2" s="1"/>
  <c r="I81560" i="2" l="1"/>
  <c r="N81560" i="2" s="1"/>
  <c r="R81559" i="2"/>
  <c r="O81560" i="2" l="1"/>
  <c r="P81560" i="2" s="1"/>
  <c r="I81561" i="2" l="1"/>
  <c r="N81561" i="2" s="1"/>
  <c r="R81560" i="2"/>
  <c r="O81561" i="2" l="1"/>
  <c r="R81561" i="2" s="1"/>
  <c r="P81561" i="2" l="1"/>
  <c r="I81562" i="2" l="1"/>
  <c r="N81562" i="2" s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l="1"/>
  <c r="N81569" i="2" s="1"/>
  <c r="R81568" i="2"/>
  <c r="O81569" i="2" l="1"/>
  <c r="P81569" i="2" s="1"/>
  <c r="I81570" i="2" l="1"/>
  <c r="N81570" i="2" s="1"/>
  <c r="R81569" i="2"/>
  <c r="O81570" i="2" l="1"/>
  <c r="P81570" i="2" s="1"/>
  <c r="I81571" i="2" l="1"/>
  <c r="N81571" i="2" s="1"/>
  <c r="R81570" i="2"/>
  <c r="O81571" i="2" l="1"/>
  <c r="R81571" i="2" s="1"/>
  <c r="P81571" i="2" l="1"/>
  <c r="I81572" i="2" l="1"/>
  <c r="N81572" i="2" s="1"/>
  <c r="O81572" i="2" l="1"/>
  <c r="P81572" i="2" s="1"/>
  <c r="I81573" i="2" l="1"/>
  <c r="N81573" i="2" s="1"/>
  <c r="R81572" i="2"/>
  <c r="O81573" i="2" l="1"/>
  <c r="P81573" i="2" s="1"/>
  <c r="I81574" i="2" l="1"/>
  <c r="N81574" i="2" s="1"/>
  <c r="R81573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l="1"/>
  <c r="N81581" i="2" s="1"/>
  <c r="R81580" i="2"/>
  <c r="O81581" i="2" l="1"/>
  <c r="P81581" i="2" s="1"/>
  <c r="I81582" i="2" l="1"/>
  <c r="N81582" i="2" s="1"/>
  <c r="R81581" i="2"/>
  <c r="O81582" i="2" l="1"/>
  <c r="P81582" i="2" s="1"/>
  <c r="I81583" i="2" l="1"/>
  <c r="N81583" i="2" s="1"/>
  <c r="R81582" i="2"/>
  <c r="O81583" i="2" l="1"/>
  <c r="R81583" i="2" s="1"/>
  <c r="P81583" i="2" l="1"/>
  <c r="I81584" i="2" l="1"/>
  <c r="N81584" i="2" s="1"/>
  <c r="O81584" i="2" l="1"/>
  <c r="P81584" i="2" s="1"/>
  <c r="I81585" i="2" l="1"/>
  <c r="N81585" i="2" s="1"/>
  <c r="R81584" i="2"/>
  <c r="O81585" i="2" l="1"/>
  <c r="R81585" i="2" s="1"/>
  <c r="P81585" i="2" l="1"/>
  <c r="I81586" i="2" l="1"/>
  <c r="N81586" i="2" s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l="1"/>
  <c r="N81593" i="2" s="1"/>
  <c r="R81592" i="2"/>
  <c r="O81593" i="2" l="1"/>
  <c r="R81593" i="2" s="1"/>
  <c r="P81593" i="2" l="1"/>
  <c r="I81594" i="2" l="1"/>
  <c r="N81594" i="2" s="1"/>
  <c r="O81594" i="2" l="1"/>
  <c r="P81594" i="2" s="1"/>
  <c r="I81595" i="2" l="1"/>
  <c r="N81595" i="2" s="1"/>
  <c r="R81594" i="2"/>
  <c r="O81595" i="2" l="1"/>
  <c r="R81595" i="2" s="1"/>
  <c r="P81595" i="2" l="1"/>
  <c r="I81596" i="2" l="1"/>
  <c r="N81596" i="2" s="1"/>
  <c r="O81596" i="2" l="1"/>
  <c r="P81596" i="2" s="1"/>
  <c r="I81597" i="2" l="1"/>
  <c r="N81597" i="2" s="1"/>
  <c r="R81596" i="2"/>
  <c r="O81597" i="2" l="1"/>
  <c r="P81597" i="2" s="1"/>
  <c r="I81598" i="2" l="1"/>
  <c r="N81598" i="2" s="1"/>
  <c r="R81597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l="1"/>
  <c r="N81605" i="2" s="1"/>
  <c r="R81604" i="2"/>
  <c r="O81605" i="2" l="1"/>
  <c r="P81605" i="2" s="1"/>
  <c r="I81606" i="2" l="1"/>
  <c r="N81606" i="2" s="1"/>
  <c r="R81605" i="2"/>
  <c r="O81606" i="2" l="1"/>
  <c r="P81606" i="2" s="1"/>
  <c r="I81607" i="2" l="1"/>
  <c r="N81607" i="2" s="1"/>
  <c r="R81606" i="2"/>
  <c r="O81607" i="2" l="1"/>
  <c r="R81607" i="2" s="1"/>
  <c r="P81607" i="2" l="1"/>
  <c r="I81608" i="2" l="1"/>
  <c r="N81608" i="2" s="1"/>
  <c r="O81608" i="2" l="1"/>
  <c r="P81608" i="2" s="1"/>
  <c r="I81609" i="2" l="1"/>
  <c r="N81609" i="2" s="1"/>
  <c r="R81608" i="2"/>
  <c r="O81609" i="2" l="1"/>
  <c r="R81609" i="2" s="1"/>
  <c r="P81609" i="2" l="1"/>
  <c r="I81610" i="2" l="1"/>
  <c r="N81610" i="2" s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l="1"/>
  <c r="N81617" i="2" s="1"/>
  <c r="R81616" i="2"/>
  <c r="O81617" i="2" l="1"/>
  <c r="R81617" i="2" s="1"/>
  <c r="P81617" i="2" l="1"/>
  <c r="I81618" i="2" l="1"/>
  <c r="N81618" i="2" s="1"/>
  <c r="O81618" i="2" l="1"/>
  <c r="P81618" i="2" s="1"/>
  <c r="I81619" i="2" l="1"/>
  <c r="N81619" i="2" s="1"/>
  <c r="R81618" i="2"/>
  <c r="O81619" i="2" l="1"/>
  <c r="R81619" i="2" s="1"/>
  <c r="P81619" i="2" l="1"/>
  <c r="I81620" i="2" l="1"/>
  <c r="N81620" i="2" s="1"/>
  <c r="O81620" i="2" l="1"/>
  <c r="P81620" i="2" s="1"/>
  <c r="I81621" i="2" l="1"/>
  <c r="N81621" i="2" s="1"/>
  <c r="R81620" i="2"/>
  <c r="O81621" i="2" l="1"/>
  <c r="P81621" i="2" s="1"/>
  <c r="I81622" i="2" l="1"/>
  <c r="N81622" i="2" s="1"/>
  <c r="R81621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l="1"/>
  <c r="N81629" i="2" s="1"/>
  <c r="R81628" i="2"/>
  <c r="O81629" i="2" l="1"/>
  <c r="P81629" i="2" s="1"/>
  <c r="I81630" i="2" l="1"/>
  <c r="N81630" i="2" s="1"/>
  <c r="R81629" i="2"/>
  <c r="O81630" i="2" l="1"/>
  <c r="P81630" i="2" s="1"/>
  <c r="I81631" i="2" l="1"/>
  <c r="N81631" i="2" s="1"/>
  <c r="R81630" i="2"/>
  <c r="O81631" i="2" l="1"/>
  <c r="R81631" i="2" s="1"/>
  <c r="P81631" i="2" l="1"/>
  <c r="I81632" i="2" l="1"/>
  <c r="N81632" i="2" s="1"/>
  <c r="O81632" i="2" l="1"/>
  <c r="P81632" i="2" s="1"/>
  <c r="I81633" i="2" l="1"/>
  <c r="N81633" i="2" s="1"/>
  <c r="R81632" i="2"/>
  <c r="O81633" i="2" l="1"/>
  <c r="P81633" i="2" s="1"/>
  <c r="I81634" i="2" l="1"/>
  <c r="N81634" i="2" s="1"/>
  <c r="R81633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l="1"/>
  <c r="N81641" i="2" s="1"/>
  <c r="R81640" i="2"/>
  <c r="O81641" i="2" l="1"/>
  <c r="R81641" i="2" s="1"/>
  <c r="P81641" i="2" l="1"/>
  <c r="I81642" i="2" l="1"/>
  <c r="N81642" i="2" s="1"/>
  <c r="O81642" i="2" l="1"/>
  <c r="P81642" i="2" s="1"/>
  <c r="I81643" i="2" l="1"/>
  <c r="R81642" i="2"/>
  <c r="N81643" i="2"/>
  <c r="O81643" i="2" l="1"/>
  <c r="R81643" i="2" s="1"/>
  <c r="P81643" i="2" l="1"/>
  <c r="I81644" i="2" l="1"/>
  <c r="N81644" i="2" s="1"/>
  <c r="O81644" i="2" l="1"/>
  <c r="P81644" i="2" s="1"/>
  <c r="I81645" i="2" l="1"/>
  <c r="N81645" i="2" s="1"/>
  <c r="R81644" i="2"/>
  <c r="O81645" i="2" l="1"/>
  <c r="P81645" i="2" s="1"/>
  <c r="I81646" i="2" l="1"/>
  <c r="N81646" i="2" s="1"/>
  <c r="R81645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l="1"/>
  <c r="N81653" i="2" s="1"/>
  <c r="R81652" i="2"/>
  <c r="O81653" i="2" l="1"/>
  <c r="P81653" i="2" s="1"/>
  <c r="I81654" i="2" l="1"/>
  <c r="N81654" i="2" s="1"/>
  <c r="R81653" i="2"/>
  <c r="O81654" i="2" l="1"/>
  <c r="P81654" i="2" s="1"/>
  <c r="I81655" i="2" l="1"/>
  <c r="N81655" i="2" s="1"/>
  <c r="R81654" i="2"/>
  <c r="O81655" i="2" l="1"/>
  <c r="P81655" i="2" s="1"/>
  <c r="I81656" i="2" l="1"/>
  <c r="N81656" i="2" s="1"/>
  <c r="R81655" i="2"/>
  <c r="O81656" i="2" l="1"/>
  <c r="P81656" i="2" s="1"/>
  <c r="I81657" i="2" l="1"/>
  <c r="N81657" i="2" s="1"/>
  <c r="R81656" i="2"/>
  <c r="O81657" i="2" l="1"/>
  <c r="R81657" i="2" s="1"/>
  <c r="P81657" i="2" l="1"/>
  <c r="I81658" i="2" l="1"/>
  <c r="N81658" i="2" s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l="1"/>
  <c r="N81665" i="2" s="1"/>
  <c r="R81664" i="2"/>
  <c r="O81665" i="2" l="1"/>
  <c r="P81665" i="2" s="1"/>
  <c r="I81666" i="2" l="1"/>
  <c r="N81666" i="2" s="1"/>
  <c r="R81665" i="2"/>
  <c r="O81666" i="2" l="1"/>
  <c r="P81666" i="2" s="1"/>
  <c r="I81667" i="2" l="1"/>
  <c r="N81667" i="2" s="1"/>
  <c r="R81666" i="2"/>
  <c r="O81667" i="2" l="1"/>
  <c r="R81667" i="2" s="1"/>
  <c r="P81667" i="2" l="1"/>
  <c r="I81668" i="2" l="1"/>
  <c r="N81668" i="2" s="1"/>
  <c r="O81668" i="2" l="1"/>
  <c r="P81668" i="2" s="1"/>
  <c r="I81669" i="2" l="1"/>
  <c r="N81669" i="2" s="1"/>
  <c r="R81668" i="2"/>
  <c r="O81669" i="2" l="1"/>
  <c r="P81669" i="2" s="1"/>
  <c r="I81670" i="2" l="1"/>
  <c r="N81670" i="2" s="1"/>
  <c r="R81669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l="1"/>
  <c r="N81677" i="2" s="1"/>
  <c r="R81676" i="2"/>
  <c r="O81677" i="2" l="1"/>
  <c r="P81677" i="2" s="1"/>
  <c r="I81678" i="2" l="1"/>
  <c r="N81678" i="2" s="1"/>
  <c r="R81677" i="2"/>
  <c r="O81678" i="2" l="1"/>
  <c r="P81678" i="2" s="1"/>
  <c r="I81679" i="2" l="1"/>
  <c r="N81679" i="2" s="1"/>
  <c r="R81678" i="2"/>
  <c r="O81679" i="2" l="1"/>
  <c r="R81679" i="2" s="1"/>
  <c r="P81679" i="2" l="1"/>
  <c r="I81680" i="2" l="1"/>
  <c r="N81680" i="2" s="1"/>
  <c r="O81680" i="2" l="1"/>
  <c r="P81680" i="2" s="1"/>
  <c r="I81681" i="2" l="1"/>
  <c r="N81681" i="2" s="1"/>
  <c r="R81680" i="2"/>
  <c r="O81681" i="2" l="1"/>
  <c r="R81681" i="2" s="1"/>
  <c r="P81681" i="2" l="1"/>
  <c r="I81682" i="2" l="1"/>
  <c r="N81682" i="2" s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l="1"/>
  <c r="N81689" i="2" s="1"/>
  <c r="R81688" i="2"/>
  <c r="O81689" i="2" l="1"/>
  <c r="R81689" i="2" s="1"/>
  <c r="P81689" i="2" l="1"/>
  <c r="I81690" i="2" l="1"/>
  <c r="N81690" i="2" s="1"/>
  <c r="O81690" i="2" l="1"/>
  <c r="P81690" i="2" s="1"/>
  <c r="I81691" i="2" l="1"/>
  <c r="N81691" i="2" s="1"/>
  <c r="R81690" i="2"/>
  <c r="O81691" i="2" l="1"/>
  <c r="R81691" i="2" s="1"/>
  <c r="P81691" i="2" l="1"/>
  <c r="I81692" i="2" l="1"/>
  <c r="N81692" i="2" s="1"/>
  <c r="O81692" i="2" l="1"/>
  <c r="P81692" i="2" s="1"/>
  <c r="I81693" i="2" l="1"/>
  <c r="N81693" i="2" s="1"/>
  <c r="R81692" i="2"/>
  <c r="O81693" i="2" l="1"/>
  <c r="P81693" i="2" s="1"/>
  <c r="I81694" i="2" l="1"/>
  <c r="N81694" i="2" s="1"/>
  <c r="R81693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l="1"/>
  <c r="N81701" i="2" s="1"/>
  <c r="R81700" i="2"/>
  <c r="O81701" i="2" l="1"/>
  <c r="P81701" i="2" s="1"/>
  <c r="I81702" i="2" l="1"/>
  <c r="N81702" i="2" s="1"/>
  <c r="R81701" i="2"/>
  <c r="O81702" i="2" l="1"/>
  <c r="P81702" i="2" s="1"/>
  <c r="I81703" i="2" l="1"/>
  <c r="N81703" i="2" s="1"/>
  <c r="R81702" i="2"/>
  <c r="O81703" i="2" l="1"/>
  <c r="R81703" i="2" s="1"/>
  <c r="P81703" i="2" l="1"/>
  <c r="I81704" i="2" l="1"/>
  <c r="N81704" i="2" s="1"/>
  <c r="O81704" i="2" l="1"/>
  <c r="P81704" i="2" s="1"/>
  <c r="I81705" i="2" l="1"/>
  <c r="N81705" i="2" s="1"/>
  <c r="R81704" i="2"/>
  <c r="O81705" i="2" l="1"/>
  <c r="R81705" i="2" s="1"/>
  <c r="P81705" i="2" l="1"/>
  <c r="I81706" i="2" l="1"/>
  <c r="N81706" i="2" s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l="1"/>
  <c r="N81713" i="2" s="1"/>
  <c r="R81712" i="2"/>
  <c r="O81713" i="2" l="1"/>
  <c r="R81713" i="2" s="1"/>
  <c r="P81713" i="2" l="1"/>
  <c r="I81714" i="2" l="1"/>
  <c r="N81714" i="2" s="1"/>
  <c r="O81714" i="2" l="1"/>
  <c r="P81714" i="2" s="1"/>
  <c r="I81715" i="2" l="1"/>
  <c r="N81715" i="2" s="1"/>
  <c r="R81714" i="2"/>
  <c r="O81715" i="2" l="1"/>
  <c r="R81715" i="2" s="1"/>
  <c r="P81715" i="2" l="1"/>
  <c r="I81716" i="2" l="1"/>
  <c r="N81716" i="2" s="1"/>
  <c r="O81716" i="2" l="1"/>
  <c r="P81716" i="2" s="1"/>
  <c r="I81717" i="2" l="1"/>
  <c r="N81717" i="2" s="1"/>
  <c r="R81716" i="2"/>
  <c r="O81717" i="2" l="1"/>
  <c r="R81717" i="2" s="1"/>
  <c r="P81717" i="2" l="1"/>
  <c r="I81718" i="2" l="1"/>
  <c r="N81718" i="2" s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P81723" i="2" s="1"/>
  <c r="I81724" i="2" s="1"/>
  <c r="R81723" i="2" l="1"/>
  <c r="N81724" i="2"/>
  <c r="O81724" i="2" l="1"/>
  <c r="P81724" i="2" s="1"/>
  <c r="I81725" i="2" l="1"/>
  <c r="N81725" i="2" s="1"/>
  <c r="R81724" i="2"/>
  <c r="O81725" i="2" l="1"/>
  <c r="R81725" i="2" s="1"/>
  <c r="P81725" i="2" l="1"/>
  <c r="I81726" i="2" l="1"/>
  <c r="N81726" i="2" s="1"/>
  <c r="O81726" i="2" l="1"/>
  <c r="P81726" i="2" s="1"/>
  <c r="I81727" i="2" s="1"/>
  <c r="N81727" i="2" s="1"/>
  <c r="R81726" i="2" l="1"/>
  <c r="O81727" i="2"/>
  <c r="R81727" i="2" s="1"/>
  <c r="P81727" i="2" l="1"/>
  <c r="I81728" i="2" l="1"/>
  <c r="N81728" i="2" s="1"/>
  <c r="O81728" i="2" l="1"/>
  <c r="P81728" i="2" s="1"/>
  <c r="I81729" i="2" s="1"/>
  <c r="N81729" i="2" s="1"/>
  <c r="R81728" i="2" l="1"/>
  <c r="O81729" i="2"/>
  <c r="R81729" i="2" s="1"/>
  <c r="P81729" i="2" l="1"/>
  <c r="I81730" i="2" l="1"/>
  <c r="N81730" i="2" s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l="1"/>
  <c r="N81737" i="2" s="1"/>
  <c r="R81736" i="2"/>
  <c r="O81737" i="2" l="1"/>
  <c r="R81737" i="2" s="1"/>
  <c r="P81737" i="2" l="1"/>
  <c r="I81738" i="2" l="1"/>
  <c r="N81738" i="2" s="1"/>
  <c r="O81738" i="2" l="1"/>
  <c r="P81738" i="2" s="1"/>
  <c r="I81739" i="2" l="1"/>
  <c r="N81739" i="2" s="1"/>
  <c r="R81738" i="2"/>
  <c r="O81739" i="2" l="1"/>
  <c r="R81739" i="2" s="1"/>
  <c r="P81739" i="2" l="1"/>
  <c r="I81740" i="2" l="1"/>
  <c r="N81740" i="2" s="1"/>
  <c r="O81740" i="2" l="1"/>
  <c r="P81740" i="2" s="1"/>
  <c r="I81741" i="2" l="1"/>
  <c r="N81741" i="2" s="1"/>
  <c r="R81740" i="2"/>
  <c r="O81741" i="2" l="1"/>
  <c r="P81741" i="2" s="1"/>
  <c r="I81742" i="2" l="1"/>
  <c r="N81742" i="2" s="1"/>
  <c r="R81741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l="1"/>
  <c r="N81749" i="2" s="1"/>
  <c r="R81748" i="2"/>
  <c r="O81749" i="2" l="1"/>
  <c r="R81749" i="2" s="1"/>
  <c r="P81749" i="2" l="1"/>
  <c r="I81750" i="2" l="1"/>
  <c r="N81750" i="2" s="1"/>
  <c r="O81750" i="2" l="1"/>
  <c r="P81750" i="2" s="1"/>
  <c r="I81751" i="2" l="1"/>
  <c r="N81751" i="2" s="1"/>
  <c r="R81750" i="2"/>
  <c r="O81751" i="2" l="1"/>
  <c r="P81751" i="2" s="1"/>
  <c r="I81752" i="2" l="1"/>
  <c r="N81752" i="2" s="1"/>
  <c r="R81751" i="2"/>
  <c r="O81752" i="2" l="1"/>
  <c r="P81752" i="2" s="1"/>
  <c r="I81753" i="2" l="1"/>
  <c r="N81753" i="2" s="1"/>
  <c r="R81752" i="2"/>
  <c r="O81753" i="2" l="1"/>
  <c r="R81753" i="2" s="1"/>
  <c r="P81753" i="2" l="1"/>
  <c r="I81754" i="2" l="1"/>
  <c r="N81754" i="2" s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l="1"/>
  <c r="N81761" i="2" s="1"/>
  <c r="R81760" i="2"/>
  <c r="O81761" i="2" l="1"/>
  <c r="R81761" i="2" s="1"/>
  <c r="P81761" i="2" l="1"/>
  <c r="I81762" i="2" l="1"/>
  <c r="N81762" i="2" s="1"/>
  <c r="O81762" i="2" l="1"/>
  <c r="P81762" i="2" s="1"/>
  <c r="I81763" i="2" l="1"/>
  <c r="N81763" i="2" s="1"/>
  <c r="R81762" i="2"/>
  <c r="O81763" i="2" l="1"/>
  <c r="R81763" i="2" s="1"/>
  <c r="P81763" i="2" l="1"/>
  <c r="I81764" i="2" l="1"/>
  <c r="N81764" i="2" s="1"/>
  <c r="O81764" i="2" l="1"/>
  <c r="P81764" i="2" s="1"/>
  <c r="I81765" i="2" l="1"/>
  <c r="N81765" i="2" s="1"/>
  <c r="R81764" i="2"/>
  <c r="O81765" i="2" l="1"/>
  <c r="R81765" i="2" s="1"/>
  <c r="P81765" i="2" l="1"/>
  <c r="I81766" i="2" l="1"/>
  <c r="N81766" i="2" s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l="1"/>
  <c r="N81773" i="2" s="1"/>
  <c r="R81772" i="2"/>
  <c r="O81773" i="2" l="1"/>
  <c r="R81773" i="2" s="1"/>
  <c r="P81773" i="2" l="1"/>
  <c r="I81774" i="2" l="1"/>
  <c r="N81774" i="2" s="1"/>
  <c r="O81774" i="2" l="1"/>
  <c r="P81774" i="2" s="1"/>
  <c r="I81775" i="2" l="1"/>
  <c r="N81775" i="2" s="1"/>
  <c r="R81774" i="2"/>
  <c r="O81775" i="2" l="1"/>
  <c r="R81775" i="2" s="1"/>
  <c r="P81775" i="2" l="1"/>
  <c r="I81776" i="2" l="1"/>
  <c r="N81776" i="2" s="1"/>
  <c r="O81776" i="2" l="1"/>
  <c r="P81776" i="2" s="1"/>
  <c r="I81777" i="2" l="1"/>
  <c r="N81777" i="2" s="1"/>
  <c r="R81776" i="2"/>
  <c r="O81777" i="2" l="1"/>
  <c r="R81777" i="2" s="1"/>
  <c r="P81777" i="2" l="1"/>
  <c r="I81778" i="2" l="1"/>
  <c r="N81778" i="2" s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l="1"/>
  <c r="N81785" i="2" s="1"/>
  <c r="R81784" i="2"/>
  <c r="O81785" i="2" l="1"/>
  <c r="R81785" i="2" s="1"/>
  <c r="P81785" i="2" l="1"/>
  <c r="I81786" i="2" l="1"/>
  <c r="N81786" i="2" s="1"/>
  <c r="O81786" i="2" l="1"/>
  <c r="P81786" i="2" s="1"/>
  <c r="I81787" i="2" l="1"/>
  <c r="N81787" i="2" s="1"/>
  <c r="R81786" i="2"/>
  <c r="O81787" i="2" l="1"/>
  <c r="R81787" i="2" s="1"/>
  <c r="P81787" i="2" l="1"/>
  <c r="I81788" i="2" l="1"/>
  <c r="N81788" i="2" s="1"/>
  <c r="O81788" i="2" l="1"/>
  <c r="P81788" i="2" s="1"/>
  <c r="I81789" i="2" l="1"/>
  <c r="N81789" i="2" s="1"/>
  <c r="R81788" i="2"/>
  <c r="O81789" i="2" l="1"/>
  <c r="R81789" i="2" s="1"/>
  <c r="P81789" i="2" l="1"/>
  <c r="I81790" i="2" l="1"/>
  <c r="N81790" i="2" s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I81797" i="2" s="1"/>
  <c r="N81796" i="2" l="1"/>
  <c r="O81796" i="2" l="1"/>
  <c r="P81796" i="2" s="1"/>
  <c r="R81796" i="2" l="1"/>
  <c r="N81797" i="2"/>
  <c r="O81797" i="2" l="1"/>
  <c r="R81797" i="2" s="1"/>
  <c r="P81797" i="2" l="1"/>
  <c r="I81798" i="2" l="1"/>
  <c r="N81798" i="2" s="1"/>
  <c r="O81798" i="2" l="1"/>
  <c r="P81798" i="2" s="1"/>
  <c r="I81799" i="2" l="1"/>
  <c r="N81799" i="2" s="1"/>
  <c r="R81798" i="2"/>
  <c r="O81799" i="2" l="1"/>
  <c r="R81799" i="2" s="1"/>
  <c r="P81799" i="2" l="1"/>
  <c r="I81800" i="2" l="1"/>
  <c r="N81800" i="2" s="1"/>
  <c r="O81800" i="2" l="1"/>
  <c r="P81800" i="2" s="1"/>
  <c r="I81801" i="2" l="1"/>
  <c r="N81801" i="2" s="1"/>
  <c r="R81800" i="2"/>
  <c r="O81801" i="2" l="1"/>
  <c r="R81801" i="2" s="1"/>
  <c r="P81801" i="2" l="1"/>
  <c r="I81802" i="2" l="1"/>
  <c r="N81802" i="2" s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l="1"/>
  <c r="N81809" i="2" s="1"/>
  <c r="R81808" i="2"/>
  <c r="O81809" i="2" l="1"/>
  <c r="P81809" i="2" s="1"/>
  <c r="I81810" i="2" l="1"/>
  <c r="N81810" i="2" s="1"/>
  <c r="R81809" i="2"/>
  <c r="O81810" i="2" l="1"/>
  <c r="P81810" i="2" s="1"/>
  <c r="I81811" i="2" l="1"/>
  <c r="N81811" i="2" s="1"/>
  <c r="R81810" i="2"/>
  <c r="O81811" i="2" l="1"/>
  <c r="R81811" i="2" s="1"/>
  <c r="P81811" i="2" l="1"/>
  <c r="I81812" i="2" l="1"/>
  <c r="N81812" i="2" s="1"/>
  <c r="O81812" i="2" l="1"/>
  <c r="P81812" i="2" s="1"/>
  <c r="I81813" i="2" l="1"/>
  <c r="N81813" i="2" s="1"/>
  <c r="R81812" i="2"/>
  <c r="O81813" i="2" l="1"/>
  <c r="R81813" i="2" s="1"/>
  <c r="P81813" i="2" l="1"/>
  <c r="I81814" i="2" l="1"/>
  <c r="N81814" i="2" s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l="1"/>
  <c r="N81821" i="2" s="1"/>
  <c r="R81820" i="2"/>
  <c r="O81821" i="2" l="1"/>
  <c r="R81821" i="2" s="1"/>
  <c r="P81821" i="2" l="1"/>
  <c r="I81822" i="2" l="1"/>
  <c r="N81822" i="2" s="1"/>
  <c r="O81822" i="2" l="1"/>
  <c r="P81822" i="2" s="1"/>
  <c r="I81823" i="2" l="1"/>
  <c r="N81823" i="2" s="1"/>
  <c r="R81822" i="2"/>
  <c r="O81823" i="2" l="1"/>
  <c r="P81823" i="2" s="1"/>
  <c r="I81824" i="2" l="1"/>
  <c r="N81824" i="2" s="1"/>
  <c r="R81823" i="2"/>
  <c r="O81824" i="2" l="1"/>
  <c r="P81824" i="2" s="1"/>
  <c r="I81825" i="2" l="1"/>
  <c r="N81825" i="2" s="1"/>
  <c r="R81824" i="2"/>
  <c r="O81825" i="2" l="1"/>
  <c r="P81825" i="2" s="1"/>
  <c r="I81826" i="2" l="1"/>
  <c r="N81826" i="2" s="1"/>
  <c r="R81825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l="1"/>
  <c r="N81833" i="2" s="1"/>
  <c r="R81832" i="2"/>
  <c r="O81833" i="2" l="1"/>
  <c r="R81833" i="2" s="1"/>
  <c r="P81833" i="2" l="1"/>
  <c r="I81834" i="2" l="1"/>
  <c r="N81834" i="2" s="1"/>
  <c r="O81834" i="2" l="1"/>
  <c r="P81834" i="2" s="1"/>
  <c r="I81835" i="2" l="1"/>
  <c r="N81835" i="2" s="1"/>
  <c r="R81834" i="2"/>
  <c r="O81835" i="2" l="1"/>
  <c r="R81835" i="2" s="1"/>
  <c r="P81835" i="2" l="1"/>
  <c r="I81836" i="2" l="1"/>
  <c r="N81836" i="2" s="1"/>
  <c r="O81836" i="2" l="1"/>
  <c r="P81836" i="2" s="1"/>
  <c r="I81837" i="2" l="1"/>
  <c r="N81837" i="2" s="1"/>
  <c r="R81836" i="2"/>
  <c r="O81837" i="2" l="1"/>
  <c r="R81837" i="2" s="1"/>
  <c r="P81837" i="2" l="1"/>
  <c r="I81838" i="2" l="1"/>
  <c r="N81838" i="2" s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l="1"/>
  <c r="N81845" i="2" s="1"/>
  <c r="R81844" i="2"/>
  <c r="O81845" i="2" l="1"/>
  <c r="P81845" i="2" s="1"/>
  <c r="I81846" i="2" l="1"/>
  <c r="N81846" i="2" s="1"/>
  <c r="R81845" i="2"/>
  <c r="O81846" i="2" l="1"/>
  <c r="R81846" i="2" s="1"/>
  <c r="P81846" i="2" l="1"/>
  <c r="I81847" i="2" l="1"/>
  <c r="N81847" i="2" s="1"/>
  <c r="O81847" i="2" l="1"/>
  <c r="P81847" i="2" s="1"/>
  <c r="I81848" i="2" l="1"/>
  <c r="N81848" i="2" s="1"/>
  <c r="R81847" i="2"/>
  <c r="O81848" i="2" l="1"/>
  <c r="R81848" i="2" s="1"/>
  <c r="P81848" i="2" l="1"/>
  <c r="I81849" i="2" l="1"/>
  <c r="N81849" i="2" s="1"/>
  <c r="O81849" i="2" l="1"/>
  <c r="R81849" i="2" s="1"/>
  <c r="P81849" i="2" l="1"/>
  <c r="I81850" i="2" l="1"/>
  <c r="N81850" i="2" s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l="1"/>
  <c r="N81857" i="2" s="1"/>
  <c r="R81856" i="2"/>
  <c r="O81857" i="2" l="1"/>
  <c r="P81857" i="2" s="1"/>
  <c r="I81858" i="2" l="1"/>
  <c r="N81858" i="2" s="1"/>
  <c r="R81857" i="2"/>
  <c r="O81858" i="2" l="1"/>
  <c r="P81858" i="2" s="1"/>
  <c r="I81859" i="2" l="1"/>
  <c r="N81859" i="2" s="1"/>
  <c r="R81858" i="2"/>
  <c r="O81859" i="2" l="1"/>
  <c r="R81859" i="2" s="1"/>
  <c r="P81859" i="2" l="1"/>
  <c r="I81860" i="2" l="1"/>
  <c r="N81860" i="2" s="1"/>
  <c r="O81860" i="2" l="1"/>
  <c r="P81860" i="2" s="1"/>
  <c r="I81861" i="2" l="1"/>
  <c r="N81861" i="2" s="1"/>
  <c r="R81860" i="2"/>
  <c r="O81861" i="2" l="1"/>
  <c r="R81861" i="2" s="1"/>
  <c r="P81861" i="2" l="1"/>
  <c r="I81862" i="2" l="1"/>
  <c r="N81862" i="2" s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l="1"/>
  <c r="N81869" i="2" s="1"/>
  <c r="R81868" i="2"/>
  <c r="O81869" i="2" l="1"/>
  <c r="R81869" i="2" s="1"/>
  <c r="P81869" i="2" l="1"/>
  <c r="I81870" i="2" l="1"/>
  <c r="N81870" i="2" s="1"/>
  <c r="O81870" i="2" l="1"/>
  <c r="P81870" i="2" s="1"/>
  <c r="I81871" i="2" l="1"/>
  <c r="N81871" i="2" s="1"/>
  <c r="R81870" i="2"/>
  <c r="O81871" i="2" l="1"/>
  <c r="R81871" i="2" s="1"/>
  <c r="P81871" i="2" l="1"/>
  <c r="I81872" i="2" l="1"/>
  <c r="N81872" i="2" s="1"/>
  <c r="O81872" i="2" l="1"/>
  <c r="P81872" i="2" s="1"/>
  <c r="I81873" i="2" l="1"/>
  <c r="N81873" i="2" s="1"/>
  <c r="R81872" i="2"/>
  <c r="O81873" i="2" l="1"/>
  <c r="P81873" i="2" s="1"/>
  <c r="I81874" i="2" l="1"/>
  <c r="N81874" i="2" s="1"/>
  <c r="R81873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l="1"/>
  <c r="N81881" i="2" s="1"/>
  <c r="R81880" i="2"/>
  <c r="O81881" i="2" l="1"/>
  <c r="P81881" i="2" s="1"/>
  <c r="I81882" i="2" l="1"/>
  <c r="N81882" i="2" s="1"/>
  <c r="R81881" i="2"/>
  <c r="O81882" i="2" l="1"/>
  <c r="P81882" i="2" s="1"/>
  <c r="I81883" i="2" l="1"/>
  <c r="N81883" i="2" s="1"/>
  <c r="R81882" i="2"/>
  <c r="O81883" i="2" l="1"/>
  <c r="P81883" i="2" s="1"/>
  <c r="I81884" i="2" l="1"/>
  <c r="N81884" i="2" s="1"/>
  <c r="R81883" i="2"/>
  <c r="O81884" i="2" l="1"/>
  <c r="P81884" i="2" s="1"/>
  <c r="I81885" i="2" l="1"/>
  <c r="N81885" i="2" s="1"/>
  <c r="R81884" i="2"/>
  <c r="O81885" i="2" l="1"/>
  <c r="P81885" i="2" s="1"/>
  <c r="I81886" i="2" l="1"/>
  <c r="N81886" i="2" s="1"/>
  <c r="R81885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l="1"/>
  <c r="N81893" i="2" s="1"/>
  <c r="R81892" i="2"/>
  <c r="O81893" i="2" l="1"/>
  <c r="R81893" i="2" s="1"/>
  <c r="P81893" i="2" l="1"/>
  <c r="I81894" i="2" l="1"/>
  <c r="N81894" i="2" s="1"/>
  <c r="O81894" i="2" l="1"/>
  <c r="P81894" i="2" s="1"/>
  <c r="I81895" i="2" l="1"/>
  <c r="N81895" i="2" s="1"/>
  <c r="R81894" i="2"/>
  <c r="O81895" i="2" l="1"/>
  <c r="R81895" i="2" s="1"/>
  <c r="P81895" i="2" l="1"/>
  <c r="I81896" i="2" l="1"/>
  <c r="N81896" i="2" s="1"/>
  <c r="O81896" i="2" l="1"/>
  <c r="P81896" i="2" s="1"/>
  <c r="I81897" i="2" l="1"/>
  <c r="N81897" i="2" s="1"/>
  <c r="R81896" i="2"/>
  <c r="O81897" i="2" l="1"/>
  <c r="R81897" i="2" s="1"/>
  <c r="P81897" i="2" l="1"/>
  <c r="I81898" i="2" l="1"/>
  <c r="N81898" i="2" s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l="1"/>
  <c r="N81905" i="2" s="1"/>
  <c r="R81904" i="2"/>
  <c r="O81905" i="2" l="1"/>
  <c r="R81905" i="2" s="1"/>
  <c r="P81905" i="2" l="1"/>
  <c r="I81906" i="2" l="1"/>
  <c r="N81906" i="2" s="1"/>
  <c r="O81906" i="2" l="1"/>
  <c r="P81906" i="2" s="1"/>
  <c r="I81907" i="2" l="1"/>
  <c r="N81907" i="2" s="1"/>
  <c r="R81906" i="2"/>
  <c r="O81907" i="2" l="1"/>
  <c r="R81907" i="2" s="1"/>
  <c r="P81907" i="2" l="1"/>
  <c r="I81908" i="2" l="1"/>
  <c r="N81908" i="2" s="1"/>
  <c r="O81908" i="2" l="1"/>
  <c r="P81908" i="2" s="1"/>
  <c r="I81909" i="2" l="1"/>
  <c r="N81909" i="2" s="1"/>
  <c r="R81908" i="2"/>
  <c r="O81909" i="2" l="1"/>
  <c r="R81909" i="2" s="1"/>
  <c r="P81909" i="2" l="1"/>
  <c r="I81910" i="2" l="1"/>
  <c r="N81910" i="2" s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l="1"/>
  <c r="N81917" i="2" s="1"/>
  <c r="R81916" i="2"/>
  <c r="O81917" i="2" l="1"/>
  <c r="R81917" i="2" s="1"/>
  <c r="P81917" i="2" l="1"/>
  <c r="I81918" i="2" l="1"/>
  <c r="N81918" i="2" s="1"/>
  <c r="O81918" i="2" l="1"/>
  <c r="P81918" i="2" s="1"/>
  <c r="I81919" i="2" l="1"/>
  <c r="N81919" i="2" s="1"/>
  <c r="R81918" i="2"/>
  <c r="O81919" i="2" l="1"/>
  <c r="R81919" i="2" s="1"/>
  <c r="P81919" i="2" l="1"/>
  <c r="I81920" i="2" l="1"/>
  <c r="N81920" i="2" s="1"/>
  <c r="O81920" i="2" l="1"/>
  <c r="P81920" i="2" s="1"/>
  <c r="I81921" i="2" l="1"/>
  <c r="N81921" i="2" s="1"/>
  <c r="R81920" i="2"/>
  <c r="O81921" i="2" l="1"/>
  <c r="P81921" i="2" s="1"/>
  <c r="I81922" i="2" l="1"/>
  <c r="N81922" i="2" s="1"/>
  <c r="R81921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l="1"/>
  <c r="N81929" i="2" s="1"/>
  <c r="R81928" i="2"/>
  <c r="O81929" i="2" l="1"/>
  <c r="R81929" i="2" s="1"/>
  <c r="P81929" i="2" l="1"/>
  <c r="I81930" i="2" l="1"/>
  <c r="N81930" i="2" s="1"/>
  <c r="O81930" i="2" l="1"/>
  <c r="P81930" i="2" s="1"/>
  <c r="I81931" i="2" l="1"/>
  <c r="N81931" i="2" s="1"/>
  <c r="R81930" i="2"/>
  <c r="O81931" i="2" l="1"/>
  <c r="R81931" i="2" s="1"/>
  <c r="P81931" i="2" l="1"/>
  <c r="I81932" i="2" l="1"/>
  <c r="N81932" i="2" s="1"/>
  <c r="O81932" i="2" l="1"/>
  <c r="P81932" i="2" s="1"/>
  <c r="I81933" i="2" l="1"/>
  <c r="N81933" i="2" s="1"/>
  <c r="R81932" i="2"/>
  <c r="O81933" i="2" l="1"/>
  <c r="R81933" i="2" s="1"/>
  <c r="P81933" i="2" l="1"/>
  <c r="I81934" i="2" l="1"/>
  <c r="N81934" i="2" s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l="1"/>
  <c r="N81941" i="2" s="1"/>
  <c r="R81940" i="2"/>
  <c r="O81941" i="2" l="1"/>
  <c r="R81941" i="2" s="1"/>
  <c r="P81941" i="2" l="1"/>
  <c r="I81942" i="2" l="1"/>
  <c r="N81942" i="2" s="1"/>
  <c r="O81942" i="2" l="1"/>
  <c r="P81942" i="2" s="1"/>
  <c r="I81943" i="2" l="1"/>
  <c r="N81943" i="2" s="1"/>
  <c r="R81942" i="2"/>
  <c r="O81943" i="2" l="1"/>
  <c r="R81943" i="2" s="1"/>
  <c r="P81943" i="2" l="1"/>
  <c r="I81944" i="2" l="1"/>
  <c r="N81944" i="2" s="1"/>
  <c r="O81944" i="2" l="1"/>
  <c r="P81944" i="2" s="1"/>
  <c r="I81945" i="2" l="1"/>
  <c r="N81945" i="2" s="1"/>
  <c r="R81944" i="2"/>
  <c r="O81945" i="2" l="1"/>
  <c r="R81945" i="2" s="1"/>
  <c r="P81945" i="2" l="1"/>
  <c r="I81946" i="2" l="1"/>
  <c r="N81946" i="2" s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l="1"/>
  <c r="N81953" i="2" s="1"/>
  <c r="R81952" i="2"/>
  <c r="O81953" i="2" l="1"/>
  <c r="R81953" i="2" s="1"/>
  <c r="P81953" i="2" l="1"/>
  <c r="I81954" i="2" l="1"/>
  <c r="N81954" i="2" s="1"/>
  <c r="O81954" i="2" l="1"/>
  <c r="P81954" i="2" s="1"/>
  <c r="I81955" i="2" l="1"/>
  <c r="R81954" i="2"/>
  <c r="N81955" i="2"/>
  <c r="O81955" i="2" l="1"/>
  <c r="R81955" i="2" s="1"/>
  <c r="P81955" i="2" l="1"/>
  <c r="I81956" i="2" l="1"/>
  <c r="N81956" i="2" s="1"/>
  <c r="O81956" i="2" l="1"/>
  <c r="P81956" i="2" s="1"/>
  <c r="I81957" i="2" l="1"/>
  <c r="N81957" i="2" s="1"/>
  <c r="R81956" i="2"/>
  <c r="O81957" i="2" l="1"/>
  <c r="R81957" i="2" s="1"/>
  <c r="P81957" i="2" l="1"/>
  <c r="I81958" i="2" l="1"/>
  <c r="N81958" i="2" s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l="1"/>
  <c r="N81965" i="2" s="1"/>
  <c r="R81964" i="2"/>
  <c r="O81965" i="2" l="1"/>
  <c r="P81965" i="2" s="1"/>
  <c r="I81966" i="2" l="1"/>
  <c r="N81966" i="2" s="1"/>
  <c r="R81965" i="2"/>
  <c r="O81966" i="2" l="1"/>
  <c r="P81966" i="2" s="1"/>
  <c r="I81967" i="2" l="1"/>
  <c r="N81967" i="2" s="1"/>
  <c r="R81966" i="2"/>
  <c r="O81967" i="2" l="1"/>
  <c r="R81967" i="2" s="1"/>
  <c r="P81967" i="2" l="1"/>
  <c r="I81968" i="2" l="1"/>
  <c r="N81968" i="2" s="1"/>
  <c r="O81968" i="2" l="1"/>
  <c r="P81968" i="2" s="1"/>
  <c r="I81969" i="2" l="1"/>
  <c r="N81969" i="2" s="1"/>
  <c r="R81968" i="2"/>
  <c r="O81969" i="2" l="1"/>
  <c r="R81969" i="2" s="1"/>
  <c r="P81969" i="2" l="1"/>
  <c r="I81970" i="2" l="1"/>
  <c r="N81970" i="2" s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l="1"/>
  <c r="N81977" i="2" s="1"/>
  <c r="R81976" i="2"/>
  <c r="O81977" i="2" l="1"/>
  <c r="P81977" i="2" s="1"/>
  <c r="I81978" i="2" l="1"/>
  <c r="N81978" i="2" s="1"/>
  <c r="R81977" i="2"/>
  <c r="O81978" i="2" l="1"/>
  <c r="P81978" i="2" s="1"/>
  <c r="I81979" i="2" l="1"/>
  <c r="N81979" i="2" s="1"/>
  <c r="R81978" i="2"/>
  <c r="O81979" i="2" l="1"/>
  <c r="R81979" i="2" s="1"/>
  <c r="P81979" i="2" l="1"/>
  <c r="I81980" i="2" l="1"/>
  <c r="N81980" i="2" s="1"/>
  <c r="O81980" i="2" l="1"/>
  <c r="P81980" i="2" s="1"/>
  <c r="I81981" i="2" l="1"/>
  <c r="N81981" i="2" s="1"/>
  <c r="R81980" i="2"/>
  <c r="O81981" i="2" l="1"/>
  <c r="P81981" i="2" s="1"/>
  <c r="I81982" i="2" l="1"/>
  <c r="N81982" i="2" s="1"/>
  <c r="R81981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l="1"/>
  <c r="N81989" i="2" s="1"/>
  <c r="R81988" i="2"/>
  <c r="O81989" i="2" l="1"/>
  <c r="R81989" i="2" s="1"/>
  <c r="P81989" i="2" l="1"/>
  <c r="I81990" i="2" l="1"/>
  <c r="N81990" i="2" s="1"/>
  <c r="O81990" i="2" l="1"/>
  <c r="P81990" i="2" s="1"/>
  <c r="I81991" i="2" l="1"/>
  <c r="N81991" i="2" s="1"/>
  <c r="R81990" i="2"/>
  <c r="O81991" i="2" l="1"/>
  <c r="R81991" i="2" s="1"/>
  <c r="P81991" i="2" l="1"/>
  <c r="I81992" i="2" l="1"/>
  <c r="N81992" i="2" s="1"/>
  <c r="O81992" i="2" l="1"/>
  <c r="P81992" i="2" s="1"/>
  <c r="I81993" i="2" l="1"/>
  <c r="N81993" i="2" s="1"/>
  <c r="R81992" i="2"/>
  <c r="O81993" i="2" l="1"/>
  <c r="R81993" i="2" s="1"/>
  <c r="P81993" i="2" l="1"/>
  <c r="I81994" i="2" l="1"/>
  <c r="N81994" i="2" s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I82001" i="2" l="1"/>
  <c r="R82000" i="2"/>
  <c r="Y8" i="2"/>
  <c r="AM23" i="2" s="1"/>
  <c r="N82001" i="2" l="1"/>
  <c r="O82001" i="2" l="1"/>
  <c r="P82001" i="2" s="1"/>
  <c r="I82002" i="2" l="1"/>
  <c r="R82001" i="2"/>
  <c r="N82002" i="2" l="1"/>
  <c r="O82002" i="2" l="1"/>
  <c r="P82002" i="2" s="1"/>
  <c r="I82003" i="2" l="1"/>
  <c r="N82003" i="2" s="1"/>
  <c r="R82002" i="2"/>
  <c r="O82003" i="2" l="1"/>
  <c r="R82003" i="2" s="1"/>
  <c r="P82003" i="2" l="1"/>
  <c r="I82004" i="2" l="1"/>
  <c r="N82004" i="2" s="1"/>
  <c r="O82004" i="2" l="1"/>
  <c r="P82004" i="2" s="1"/>
  <c r="I82005" i="2" l="1"/>
  <c r="N82005" i="2" s="1"/>
  <c r="R82004" i="2"/>
  <c r="O82005" i="2" l="1"/>
  <c r="R82005" i="2" s="1"/>
  <c r="P82005" i="2" l="1"/>
  <c r="I82006" i="2" l="1"/>
  <c r="N82006" i="2" s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l="1"/>
  <c r="N82013" i="2" s="1"/>
  <c r="R82012" i="2"/>
  <c r="O82013" i="2" l="1"/>
  <c r="R82013" i="2" s="1"/>
  <c r="P82013" i="2" l="1"/>
  <c r="I82014" i="2" l="1"/>
  <c r="N82014" i="2" s="1"/>
  <c r="O82014" i="2" l="1"/>
  <c r="P82014" i="2" s="1"/>
  <c r="I82015" i="2" l="1"/>
  <c r="N82015" i="2" s="1"/>
  <c r="R82014" i="2"/>
  <c r="O82015" i="2" l="1"/>
  <c r="R82015" i="2" s="1"/>
  <c r="P82015" i="2" l="1"/>
  <c r="I82016" i="2" l="1"/>
  <c r="N82016" i="2" s="1"/>
  <c r="O82016" i="2" l="1"/>
  <c r="P82016" i="2" s="1"/>
  <c r="I82017" i="2" l="1"/>
  <c r="N82017" i="2" s="1"/>
  <c r="R82016" i="2"/>
  <c r="O82017" i="2" l="1"/>
  <c r="R82017" i="2" s="1"/>
  <c r="P82017" i="2" l="1"/>
  <c r="I82018" i="2" l="1"/>
  <c r="N82018" i="2" s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 s="1"/>
  <c r="O82023" i="2" l="1"/>
  <c r="R82023" i="2" s="1"/>
  <c r="P82023" i="2" l="1"/>
  <c r="I82024" i="2" s="1"/>
  <c r="N82024" i="2" l="1"/>
  <c r="O82024" i="2" l="1"/>
  <c r="P82024" i="2" s="1"/>
  <c r="I82025" i="2" l="1"/>
  <c r="N82025" i="2" s="1"/>
  <c r="R82024" i="2"/>
  <c r="O82025" i="2" l="1"/>
  <c r="R82025" i="2" s="1"/>
  <c r="P82025" i="2" l="1"/>
  <c r="I82026" i="2" l="1"/>
  <c r="N82026" i="2" s="1"/>
  <c r="O82026" i="2" l="1"/>
  <c r="P82026" i="2" s="1"/>
  <c r="I82027" i="2" l="1"/>
  <c r="N82027" i="2" s="1"/>
  <c r="R82026" i="2"/>
  <c r="O82027" i="2" l="1"/>
  <c r="R82027" i="2" s="1"/>
  <c r="P82027" i="2" l="1"/>
  <c r="I82028" i="2" l="1"/>
  <c r="N82028" i="2" s="1"/>
  <c r="O82028" i="2" l="1"/>
  <c r="P82028" i="2" s="1"/>
  <c r="I82029" i="2" l="1"/>
  <c r="N82029" i="2" s="1"/>
  <c r="R82028" i="2"/>
  <c r="O82029" i="2" l="1"/>
  <c r="R82029" i="2" s="1"/>
  <c r="P82029" i="2" l="1"/>
  <c r="I82030" i="2" l="1"/>
  <c r="N82030" i="2" s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l="1"/>
  <c r="N82037" i="2" s="1"/>
  <c r="R82036" i="2"/>
  <c r="O82037" i="2" l="1"/>
  <c r="R82037" i="2" s="1"/>
  <c r="P82037" i="2" l="1"/>
  <c r="I82038" i="2" l="1"/>
  <c r="N82038" i="2" s="1"/>
  <c r="O82038" i="2" l="1"/>
  <c r="P82038" i="2" s="1"/>
  <c r="I82039" i="2" l="1"/>
  <c r="N82039" i="2" s="1"/>
  <c r="R82038" i="2"/>
  <c r="O82039" i="2" l="1"/>
  <c r="R82039" i="2" s="1"/>
  <c r="P82039" i="2" l="1"/>
  <c r="I82040" i="2" l="1"/>
  <c r="N82040" i="2" s="1"/>
  <c r="O82040" i="2" l="1"/>
  <c r="P82040" i="2" s="1"/>
  <c r="I82041" i="2" l="1"/>
  <c r="N82041" i="2" s="1"/>
  <c r="R82040" i="2"/>
  <c r="O82041" i="2" l="1"/>
  <c r="P82041" i="2" s="1"/>
  <c r="I82042" i="2" l="1"/>
  <c r="N82042" i="2" s="1"/>
  <c r="R82041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l="1"/>
  <c r="N82049" i="2" s="1"/>
  <c r="R82048" i="2"/>
  <c r="O82049" i="2" l="1"/>
  <c r="R82049" i="2" s="1"/>
  <c r="P82049" i="2" l="1"/>
  <c r="I82050" i="2" l="1"/>
  <c r="N82050" i="2" s="1"/>
  <c r="O82050" i="2" l="1"/>
  <c r="P82050" i="2" s="1"/>
  <c r="I82051" i="2" l="1"/>
  <c r="N82051" i="2" s="1"/>
  <c r="R82050" i="2"/>
  <c r="O82051" i="2" l="1"/>
  <c r="P82051" i="2" s="1"/>
  <c r="I82052" i="2" l="1"/>
  <c r="N82052" i="2" s="1"/>
  <c r="R82051" i="2"/>
  <c r="O82052" i="2" l="1"/>
  <c r="P82052" i="2" s="1"/>
  <c r="I82053" i="2" l="1"/>
  <c r="N82053" i="2" s="1"/>
  <c r="R82052" i="2"/>
  <c r="O82053" i="2" l="1"/>
  <c r="R82053" i="2" s="1"/>
  <c r="P82053" i="2" l="1"/>
  <c r="I82054" i="2" l="1"/>
  <c r="N82054" i="2" s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l="1"/>
  <c r="N82061" i="2" s="1"/>
  <c r="R82060" i="2"/>
  <c r="O82061" i="2" l="1"/>
  <c r="R82061" i="2" s="1"/>
  <c r="P82061" i="2" l="1"/>
  <c r="I82062" i="2" l="1"/>
  <c r="N82062" i="2" s="1"/>
  <c r="O82062" i="2" l="1"/>
  <c r="P82062" i="2" s="1"/>
  <c r="I82063" i="2" l="1"/>
  <c r="N82063" i="2" s="1"/>
  <c r="R82062" i="2"/>
  <c r="O82063" i="2" l="1"/>
  <c r="R82063" i="2" s="1"/>
  <c r="P82063" i="2" l="1"/>
  <c r="I82064" i="2" l="1"/>
  <c r="N82064" i="2" s="1"/>
  <c r="O82064" i="2" l="1"/>
  <c r="P82064" i="2" s="1"/>
  <c r="I82065" i="2" l="1"/>
  <c r="N82065" i="2" s="1"/>
  <c r="R82064" i="2"/>
  <c r="O82065" i="2" l="1"/>
  <c r="R82065" i="2" s="1"/>
  <c r="P82065" i="2" l="1"/>
  <c r="I82066" i="2" l="1"/>
  <c r="N82066" i="2" s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l="1"/>
  <c r="N82073" i="2" s="1"/>
  <c r="R82072" i="2"/>
  <c r="O82073" i="2" l="1"/>
  <c r="R82073" i="2" s="1"/>
  <c r="P82073" i="2" l="1"/>
  <c r="I82074" i="2" l="1"/>
  <c r="N82074" i="2" s="1"/>
  <c r="O82074" i="2" l="1"/>
  <c r="P82074" i="2" s="1"/>
  <c r="I82075" i="2" l="1"/>
  <c r="N82075" i="2" s="1"/>
  <c r="R82074" i="2"/>
  <c r="O82075" i="2" l="1"/>
  <c r="R82075" i="2" s="1"/>
  <c r="P82075" i="2" l="1"/>
  <c r="I82076" i="2" l="1"/>
  <c r="N82076" i="2" s="1"/>
  <c r="O82076" i="2" l="1"/>
  <c r="P82076" i="2" s="1"/>
  <c r="I82077" i="2" l="1"/>
  <c r="N82077" i="2" s="1"/>
  <c r="R82076" i="2"/>
  <c r="O82077" i="2" l="1"/>
  <c r="R82077" i="2" s="1"/>
  <c r="P82077" i="2" l="1"/>
  <c r="I82078" i="2" l="1"/>
  <c r="N82078" i="2" s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I82085" i="2" s="1"/>
  <c r="N82084" i="2" l="1"/>
  <c r="O82084" i="2" l="1"/>
  <c r="P82084" i="2" s="1"/>
  <c r="R82084" i="2" l="1"/>
  <c r="N82085" i="2"/>
  <c r="O82085" i="2" l="1"/>
  <c r="P82085" i="2" s="1"/>
  <c r="I82086" i="2" l="1"/>
  <c r="N82086" i="2" s="1"/>
  <c r="R82085" i="2"/>
  <c r="O82086" i="2" l="1"/>
  <c r="P82086" i="2" s="1"/>
  <c r="I82087" i="2" l="1"/>
  <c r="N82087" i="2" s="1"/>
  <c r="R82086" i="2"/>
  <c r="O82087" i="2" l="1"/>
  <c r="R82087" i="2" s="1"/>
  <c r="P82087" i="2" l="1"/>
  <c r="I82088" i="2" l="1"/>
  <c r="N82088" i="2" s="1"/>
  <c r="O82088" i="2" l="1"/>
  <c r="P82088" i="2" s="1"/>
  <c r="I82089" i="2" l="1"/>
  <c r="N82089" i="2" s="1"/>
  <c r="R82088" i="2"/>
  <c r="O82089" i="2" l="1"/>
  <c r="R82089" i="2" s="1"/>
  <c r="P82089" i="2" l="1"/>
  <c r="I82090" i="2" l="1"/>
  <c r="N82090" i="2" s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l="1"/>
  <c r="N82097" i="2" s="1"/>
  <c r="R82096" i="2"/>
  <c r="O82097" i="2" l="1"/>
  <c r="R82097" i="2" s="1"/>
  <c r="P82097" i="2" l="1"/>
  <c r="I82098" i="2" l="1"/>
  <c r="N82098" i="2" s="1"/>
  <c r="O82098" i="2" l="1"/>
  <c r="P82098" i="2" s="1"/>
  <c r="I82099" i="2" l="1"/>
  <c r="N82099" i="2" s="1"/>
  <c r="R82098" i="2"/>
  <c r="O82099" i="2" l="1"/>
  <c r="R82099" i="2" s="1"/>
  <c r="P82099" i="2" l="1"/>
  <c r="I82100" i="2" l="1"/>
  <c r="N82100" i="2" s="1"/>
  <c r="O82100" i="2" l="1"/>
  <c r="P82100" i="2" s="1"/>
  <c r="I82101" i="2" l="1"/>
  <c r="N82101" i="2" s="1"/>
  <c r="R82100" i="2"/>
  <c r="O82101" i="2" l="1"/>
  <c r="P82101" i="2" s="1"/>
  <c r="I82102" i="2" l="1"/>
  <c r="N82102" i="2" s="1"/>
  <c r="R82101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l="1"/>
  <c r="N82109" i="2" s="1"/>
  <c r="R82108" i="2"/>
  <c r="O82109" i="2" l="1"/>
  <c r="R82109" i="2" s="1"/>
  <c r="P82109" i="2" l="1"/>
  <c r="I82110" i="2" l="1"/>
  <c r="N82110" i="2" s="1"/>
  <c r="O82110" i="2" l="1"/>
  <c r="P82110" i="2" s="1"/>
  <c r="I82111" i="2" l="1"/>
  <c r="N82111" i="2" s="1"/>
  <c r="R82110" i="2"/>
  <c r="O82111" i="2" l="1"/>
  <c r="R82111" i="2" s="1"/>
  <c r="P82111" i="2" l="1"/>
  <c r="I82112" i="2" l="1"/>
  <c r="N82112" i="2" s="1"/>
  <c r="O82112" i="2" l="1"/>
  <c r="P82112" i="2" s="1"/>
  <c r="I82113" i="2" l="1"/>
  <c r="N82113" i="2" s="1"/>
  <c r="R82112" i="2"/>
  <c r="O82113" i="2" l="1"/>
  <c r="R82113" i="2" s="1"/>
  <c r="P82113" i="2" l="1"/>
  <c r="I82114" i="2" l="1"/>
  <c r="N82114" i="2" s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l="1"/>
  <c r="N82121" i="2" s="1"/>
  <c r="R82120" i="2"/>
  <c r="O82121" i="2" l="1"/>
  <c r="R82121" i="2" s="1"/>
  <c r="P82121" i="2" l="1"/>
  <c r="I82122" i="2" l="1"/>
  <c r="N82122" i="2" s="1"/>
  <c r="O82122" i="2" l="1"/>
  <c r="P82122" i="2" s="1"/>
  <c r="I82123" i="2" l="1"/>
  <c r="N82123" i="2" s="1"/>
  <c r="R82122" i="2"/>
  <c r="O82123" i="2" l="1"/>
  <c r="P82123" i="2" s="1"/>
  <c r="I82124" i="2" l="1"/>
  <c r="N82124" i="2" s="1"/>
  <c r="R82123" i="2"/>
  <c r="O82124" i="2" l="1"/>
  <c r="P82124" i="2" s="1"/>
  <c r="I82125" i="2" l="1"/>
  <c r="N82125" i="2" s="1"/>
  <c r="R82124" i="2"/>
  <c r="O82125" i="2" l="1"/>
  <c r="R82125" i="2" s="1"/>
  <c r="P82125" i="2" l="1"/>
  <c r="I82126" i="2" l="1"/>
  <c r="N82126" i="2" s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l="1"/>
  <c r="N82133" i="2" s="1"/>
  <c r="R82132" i="2"/>
  <c r="O82133" i="2" l="1"/>
  <c r="R82133" i="2" s="1"/>
  <c r="P82133" i="2" l="1"/>
  <c r="I82134" i="2" l="1"/>
  <c r="N82134" i="2" s="1"/>
  <c r="O82134" i="2" l="1"/>
  <c r="P82134" i="2" s="1"/>
  <c r="I82135" i="2" l="1"/>
  <c r="N82135" i="2" s="1"/>
  <c r="R82134" i="2"/>
  <c r="O82135" i="2" l="1"/>
  <c r="R82135" i="2" s="1"/>
  <c r="P82135" i="2" l="1"/>
  <c r="I82136" i="2" l="1"/>
  <c r="N82136" i="2" s="1"/>
  <c r="O82136" i="2" l="1"/>
  <c r="P82136" i="2" s="1"/>
  <c r="I82137" i="2" l="1"/>
  <c r="N82137" i="2" s="1"/>
  <c r="R82136" i="2"/>
  <c r="O82137" i="2" l="1"/>
  <c r="R82137" i="2" s="1"/>
  <c r="P82137" i="2" l="1"/>
  <c r="I82138" i="2" l="1"/>
  <c r="N82138" i="2" s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l="1"/>
  <c r="N82145" i="2" s="1"/>
  <c r="R82144" i="2"/>
  <c r="O82145" i="2" l="1"/>
  <c r="R82145" i="2" s="1"/>
  <c r="P82145" i="2" l="1"/>
  <c r="I82146" i="2" l="1"/>
  <c r="N82146" i="2" s="1"/>
  <c r="O82146" i="2" l="1"/>
  <c r="P82146" i="2" s="1"/>
  <c r="I82147" i="2" l="1"/>
  <c r="N82147" i="2" s="1"/>
  <c r="R82146" i="2"/>
  <c r="O82147" i="2" l="1"/>
  <c r="R82147" i="2" s="1"/>
  <c r="P82147" i="2" l="1"/>
  <c r="I82148" i="2" l="1"/>
  <c r="N82148" i="2" s="1"/>
  <c r="O82148" i="2" l="1"/>
  <c r="P82148" i="2" s="1"/>
  <c r="I82149" i="2" l="1"/>
  <c r="N82149" i="2" s="1"/>
  <c r="R82148" i="2"/>
  <c r="O82149" i="2" l="1"/>
  <c r="P82149" i="2" s="1"/>
  <c r="I82150" i="2" l="1"/>
  <c r="N82150" i="2" s="1"/>
  <c r="R82149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l="1"/>
  <c r="N82157" i="2" s="1"/>
  <c r="R82156" i="2"/>
  <c r="O82157" i="2" l="1"/>
  <c r="R82157" i="2" s="1"/>
  <c r="P82157" i="2" l="1"/>
  <c r="I82158" i="2" l="1"/>
  <c r="N82158" i="2" s="1"/>
  <c r="O82158" i="2" l="1"/>
  <c r="P82158" i="2" s="1"/>
  <c r="I82159" i="2" l="1"/>
  <c r="N82159" i="2" s="1"/>
  <c r="R82158" i="2"/>
  <c r="O82159" i="2" l="1"/>
  <c r="R82159" i="2" s="1"/>
  <c r="P82159" i="2" l="1"/>
  <c r="I82160" i="2" l="1"/>
  <c r="N82160" i="2" s="1"/>
  <c r="O82160" i="2" l="1"/>
  <c r="P82160" i="2" s="1"/>
  <c r="I82161" i="2" l="1"/>
  <c r="N82161" i="2" s="1"/>
  <c r="R82160" i="2"/>
  <c r="O82161" i="2" l="1"/>
  <c r="R82161" i="2" s="1"/>
  <c r="P82161" i="2" l="1"/>
  <c r="I82162" i="2" l="1"/>
  <c r="N82162" i="2" s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l="1"/>
  <c r="N82169" i="2" s="1"/>
  <c r="R82168" i="2"/>
  <c r="O82169" i="2" l="1"/>
  <c r="R82169" i="2" s="1"/>
  <c r="P82169" i="2" l="1"/>
  <c r="I82170" i="2" l="1"/>
  <c r="N82170" i="2" s="1"/>
  <c r="O82170" i="2" l="1"/>
  <c r="P82170" i="2" s="1"/>
  <c r="I82171" i="2" l="1"/>
  <c r="N82171" i="2" s="1"/>
  <c r="R82170" i="2"/>
  <c r="O82171" i="2" l="1"/>
  <c r="R82171" i="2" s="1"/>
  <c r="P82171" i="2" l="1"/>
  <c r="I82172" i="2" l="1"/>
  <c r="N82172" i="2" s="1"/>
  <c r="O82172" i="2" l="1"/>
  <c r="P82172" i="2" s="1"/>
  <c r="I82173" i="2" l="1"/>
  <c r="N82173" i="2" s="1"/>
  <c r="R82172" i="2"/>
  <c r="O82173" i="2" l="1"/>
  <c r="R82173" i="2" s="1"/>
  <c r="P82173" i="2" l="1"/>
  <c r="I82174" i="2" l="1"/>
  <c r="N82174" i="2" s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l="1"/>
  <c r="N82181" i="2" s="1"/>
  <c r="R82180" i="2"/>
  <c r="O82181" i="2" l="1"/>
  <c r="P82181" i="2" s="1"/>
  <c r="I82182" i="2" l="1"/>
  <c r="N82182" i="2" s="1"/>
  <c r="R82181" i="2"/>
  <c r="O82182" i="2" l="1"/>
  <c r="P82182" i="2" s="1"/>
  <c r="I82183" i="2" l="1"/>
  <c r="N82183" i="2" s="1"/>
  <c r="R82182" i="2"/>
  <c r="O82183" i="2" l="1"/>
  <c r="R82183" i="2" s="1"/>
  <c r="P82183" i="2" l="1"/>
  <c r="I82184" i="2" l="1"/>
  <c r="N82184" i="2" s="1"/>
  <c r="O82184" i="2" l="1"/>
  <c r="P82184" i="2" s="1"/>
  <c r="I82185" i="2" l="1"/>
  <c r="N82185" i="2" s="1"/>
  <c r="R82184" i="2"/>
  <c r="O82185" i="2" l="1"/>
  <c r="R82185" i="2" s="1"/>
  <c r="P82185" i="2" l="1"/>
  <c r="I82186" i="2" l="1"/>
  <c r="N82186" i="2" s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l="1"/>
  <c r="N82193" i="2" s="1"/>
  <c r="R82192" i="2"/>
  <c r="O82193" i="2" l="1"/>
  <c r="R82193" i="2" s="1"/>
  <c r="P82193" i="2" l="1"/>
  <c r="I82194" i="2" l="1"/>
  <c r="N82194" i="2" s="1"/>
  <c r="O82194" i="2" l="1"/>
  <c r="P82194" i="2" s="1"/>
  <c r="I82195" i="2" l="1"/>
  <c r="N82195" i="2" s="1"/>
  <c r="R82194" i="2"/>
  <c r="O82195" i="2" l="1"/>
  <c r="R82195" i="2" s="1"/>
  <c r="P82195" i="2" l="1"/>
  <c r="I82196" i="2" l="1"/>
  <c r="N82196" i="2" s="1"/>
  <c r="O82196" i="2" l="1"/>
  <c r="P82196" i="2" s="1"/>
  <c r="I82197" i="2" l="1"/>
  <c r="N82197" i="2" s="1"/>
  <c r="R82196" i="2"/>
  <c r="O82197" i="2" l="1"/>
  <c r="R82197" i="2" s="1"/>
  <c r="P82197" i="2" l="1"/>
  <c r="I82198" i="2" l="1"/>
  <c r="N82198" i="2" s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l="1"/>
  <c r="N82205" i="2" s="1"/>
  <c r="R82204" i="2"/>
  <c r="O82205" i="2" l="1"/>
  <c r="R82205" i="2" s="1"/>
  <c r="P82205" i="2" l="1"/>
  <c r="I82206" i="2" l="1"/>
  <c r="N82206" i="2" s="1"/>
  <c r="O82206" i="2" l="1"/>
  <c r="P82206" i="2" s="1"/>
  <c r="I82207" i="2" l="1"/>
  <c r="N82207" i="2" s="1"/>
  <c r="R82206" i="2"/>
  <c r="O82207" i="2" l="1"/>
  <c r="P82207" i="2" s="1"/>
  <c r="I82208" i="2" l="1"/>
  <c r="N82208" i="2" s="1"/>
  <c r="R82207" i="2"/>
  <c r="O82208" i="2" l="1"/>
  <c r="P82208" i="2" s="1"/>
  <c r="I82209" i="2" l="1"/>
  <c r="N82209" i="2" s="1"/>
  <c r="R82208" i="2"/>
  <c r="O82209" i="2" l="1"/>
  <c r="R82209" i="2" s="1"/>
  <c r="P82209" i="2" l="1"/>
  <c r="I82210" i="2" l="1"/>
  <c r="N82210" i="2" s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l="1"/>
  <c r="N82217" i="2" s="1"/>
  <c r="R82216" i="2"/>
  <c r="O82217" i="2" l="1"/>
  <c r="R82217" i="2" s="1"/>
  <c r="P82217" i="2" l="1"/>
  <c r="I82218" i="2" l="1"/>
  <c r="N82218" i="2" s="1"/>
  <c r="O82218" i="2" l="1"/>
  <c r="P82218" i="2" s="1"/>
  <c r="I82219" i="2" l="1"/>
  <c r="N82219" i="2" s="1"/>
  <c r="R82218" i="2"/>
  <c r="O82219" i="2" l="1"/>
  <c r="R82219" i="2" s="1"/>
  <c r="P82219" i="2" l="1"/>
  <c r="I82220" i="2" l="1"/>
  <c r="N82220" i="2" s="1"/>
  <c r="O82220" i="2" l="1"/>
  <c r="P82220" i="2" s="1"/>
  <c r="I82221" i="2" l="1"/>
  <c r="N82221" i="2" s="1"/>
  <c r="R82220" i="2"/>
  <c r="O82221" i="2" l="1"/>
  <c r="R82221" i="2" s="1"/>
  <c r="P82221" i="2" l="1"/>
  <c r="I82222" i="2" l="1"/>
  <c r="N82222" i="2" s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l="1"/>
  <c r="N82229" i="2" s="1"/>
  <c r="R82228" i="2"/>
  <c r="O82229" i="2" l="1"/>
  <c r="R82229" i="2" s="1"/>
  <c r="P82229" i="2" l="1"/>
  <c r="I82230" i="2" l="1"/>
  <c r="N82230" i="2" s="1"/>
  <c r="O82230" i="2" l="1"/>
  <c r="P82230" i="2" s="1"/>
  <c r="I82231" i="2" l="1"/>
  <c r="N82231" i="2" s="1"/>
  <c r="R82230" i="2"/>
  <c r="O82231" i="2" l="1"/>
  <c r="R82231" i="2" s="1"/>
  <c r="P82231" i="2" l="1"/>
  <c r="I82232" i="2" l="1"/>
  <c r="N82232" i="2" s="1"/>
  <c r="O82232" i="2" l="1"/>
  <c r="P82232" i="2" s="1"/>
  <c r="I82233" i="2" l="1"/>
  <c r="N82233" i="2" s="1"/>
  <c r="R82232" i="2"/>
  <c r="O82233" i="2" l="1"/>
  <c r="P82233" i="2" s="1"/>
  <c r="I82234" i="2" l="1"/>
  <c r="N82234" i="2" s="1"/>
  <c r="R82233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l="1"/>
  <c r="N82241" i="2" s="1"/>
  <c r="R82240" i="2"/>
  <c r="O82241" i="2" l="1"/>
  <c r="R82241" i="2" s="1"/>
  <c r="P82241" i="2" l="1"/>
  <c r="I82242" i="2" l="1"/>
  <c r="N82242" i="2" s="1"/>
  <c r="O82242" i="2" l="1"/>
  <c r="P82242" i="2" s="1"/>
  <c r="I82243" i="2" l="1"/>
  <c r="N82243" i="2" s="1"/>
  <c r="R82242" i="2"/>
  <c r="O82243" i="2" l="1"/>
  <c r="P82243" i="2" s="1"/>
  <c r="I82244" i="2" l="1"/>
  <c r="N82244" i="2" s="1"/>
  <c r="R82243" i="2"/>
  <c r="O82244" i="2" l="1"/>
  <c r="P82244" i="2" s="1"/>
  <c r="I82245" i="2" l="1"/>
  <c r="N82245" i="2" s="1"/>
  <c r="R82244" i="2"/>
  <c r="O82245" i="2" l="1"/>
  <c r="R82245" i="2" s="1"/>
  <c r="P82245" i="2" l="1"/>
  <c r="I82246" i="2" l="1"/>
  <c r="N82246" i="2" s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l="1"/>
  <c r="N82253" i="2" s="1"/>
  <c r="R82252" i="2"/>
  <c r="O82253" i="2" l="1"/>
  <c r="P82253" i="2" s="1"/>
  <c r="I82254" i="2" l="1"/>
  <c r="N82254" i="2" s="1"/>
  <c r="R82253" i="2"/>
  <c r="O82254" i="2" l="1"/>
  <c r="P82254" i="2" s="1"/>
  <c r="I82255" i="2" l="1"/>
  <c r="N82255" i="2" s="1"/>
  <c r="R82254" i="2"/>
  <c r="O82255" i="2" l="1"/>
  <c r="R82255" i="2" s="1"/>
  <c r="P82255" i="2" l="1"/>
  <c r="I82256" i="2" l="1"/>
  <c r="N82256" i="2" s="1"/>
  <c r="O82256" i="2" l="1"/>
  <c r="P82256" i="2" s="1"/>
  <c r="I82257" i="2" l="1"/>
  <c r="N82257" i="2" s="1"/>
  <c r="R82256" i="2"/>
  <c r="O82257" i="2" l="1"/>
  <c r="R82257" i="2" s="1"/>
  <c r="P82257" i="2" l="1"/>
  <c r="I82258" i="2" l="1"/>
  <c r="N82258" i="2" s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l="1"/>
  <c r="N82265" i="2" s="1"/>
  <c r="R82264" i="2"/>
  <c r="O82265" i="2" l="1"/>
  <c r="R82265" i="2" s="1"/>
  <c r="P82265" i="2" l="1"/>
  <c r="I82266" i="2" l="1"/>
  <c r="N82266" i="2" s="1"/>
  <c r="O82266" i="2" l="1"/>
  <c r="P82266" i="2" s="1"/>
  <c r="I82267" i="2" l="1"/>
  <c r="N82267" i="2" s="1"/>
  <c r="R82266" i="2"/>
  <c r="O82267" i="2" l="1"/>
  <c r="R82267" i="2" s="1"/>
  <c r="P82267" i="2" l="1"/>
  <c r="I82268" i="2" l="1"/>
  <c r="N82268" i="2" s="1"/>
  <c r="O82268" i="2" l="1"/>
  <c r="P82268" i="2" s="1"/>
  <c r="I82269" i="2" l="1"/>
  <c r="N82269" i="2" s="1"/>
  <c r="R82268" i="2"/>
  <c r="O82269" i="2" l="1"/>
  <c r="P82269" i="2" s="1"/>
  <c r="I82270" i="2" l="1"/>
  <c r="N82270" i="2" s="1"/>
  <c r="R82269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l="1"/>
  <c r="N82277" i="2" s="1"/>
  <c r="R82276" i="2"/>
  <c r="O82277" i="2" l="1"/>
  <c r="R82277" i="2" s="1"/>
  <c r="P82277" i="2" l="1"/>
  <c r="I82278" i="2" l="1"/>
  <c r="N82278" i="2" s="1"/>
  <c r="O82278" i="2" l="1"/>
  <c r="P82278" i="2" s="1"/>
  <c r="I82279" i="2" l="1"/>
  <c r="N82279" i="2" s="1"/>
  <c r="R82278" i="2"/>
  <c r="O82279" i="2" l="1"/>
  <c r="P82279" i="2" s="1"/>
  <c r="I82280" i="2" l="1"/>
  <c r="N82280" i="2" s="1"/>
  <c r="R82279" i="2"/>
  <c r="O82280" i="2" l="1"/>
  <c r="P82280" i="2" s="1"/>
  <c r="I82281" i="2" l="1"/>
  <c r="N82281" i="2" s="1"/>
  <c r="R82280" i="2"/>
  <c r="O82281" i="2" l="1"/>
  <c r="R82281" i="2" s="1"/>
  <c r="P82281" i="2" l="1"/>
  <c r="I82282" i="2" l="1"/>
  <c r="N82282" i="2" s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l="1"/>
  <c r="N82289" i="2" s="1"/>
  <c r="R82288" i="2"/>
  <c r="O82289" i="2" l="1"/>
  <c r="R82289" i="2" s="1"/>
  <c r="P82289" i="2" l="1"/>
  <c r="I82290" i="2" l="1"/>
  <c r="N82290" i="2" s="1"/>
  <c r="O82290" i="2" l="1"/>
  <c r="P82290" i="2" s="1"/>
  <c r="I82291" i="2" l="1"/>
  <c r="N82291" i="2" s="1"/>
  <c r="R82290" i="2"/>
  <c r="O82291" i="2" l="1"/>
  <c r="R82291" i="2" s="1"/>
  <c r="P82291" i="2" l="1"/>
  <c r="I82292" i="2" l="1"/>
  <c r="N82292" i="2" s="1"/>
  <c r="O82292" i="2" l="1"/>
  <c r="P82292" i="2" s="1"/>
  <c r="I82293" i="2" l="1"/>
  <c r="N82293" i="2" s="1"/>
  <c r="R82292" i="2"/>
  <c r="O82293" i="2" l="1"/>
  <c r="R82293" i="2" s="1"/>
  <c r="P82293" i="2" l="1"/>
  <c r="I82294" i="2" l="1"/>
  <c r="N82294" i="2" s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l="1"/>
  <c r="N82301" i="2" s="1"/>
  <c r="R82300" i="2"/>
  <c r="O82301" i="2" l="1"/>
  <c r="R82301" i="2" s="1"/>
  <c r="P82301" i="2" l="1"/>
  <c r="I82302" i="2" l="1"/>
  <c r="N82302" i="2" s="1"/>
  <c r="O82302" i="2" l="1"/>
  <c r="P82302" i="2" s="1"/>
  <c r="I82303" i="2" l="1"/>
  <c r="N82303" i="2" s="1"/>
  <c r="R82302" i="2"/>
  <c r="O82303" i="2" l="1"/>
  <c r="R82303" i="2" s="1"/>
  <c r="P82303" i="2" l="1"/>
  <c r="I82304" i="2" l="1"/>
  <c r="N82304" i="2" s="1"/>
  <c r="O82304" i="2" l="1"/>
  <c r="P82304" i="2" s="1"/>
  <c r="I82305" i="2" l="1"/>
  <c r="N82305" i="2" s="1"/>
  <c r="R82304" i="2"/>
  <c r="O82305" i="2" l="1"/>
  <c r="P82305" i="2" s="1"/>
  <c r="I82306" i="2" l="1"/>
  <c r="N82306" i="2" s="1"/>
  <c r="R82305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l="1"/>
  <c r="N82313" i="2" s="1"/>
  <c r="R82312" i="2"/>
  <c r="O82313" i="2" l="1"/>
  <c r="R82313" i="2" s="1"/>
  <c r="P82313" i="2" l="1"/>
  <c r="I82314" i="2" l="1"/>
  <c r="N82314" i="2" s="1"/>
  <c r="O82314" i="2" l="1"/>
  <c r="P82314" i="2" s="1"/>
  <c r="I82315" i="2" l="1"/>
  <c r="N82315" i="2" s="1"/>
  <c r="R82314" i="2"/>
  <c r="O82315" i="2" l="1"/>
  <c r="P82315" i="2" s="1"/>
  <c r="I82316" i="2" l="1"/>
  <c r="N82316" i="2" s="1"/>
  <c r="R82315" i="2"/>
  <c r="O82316" i="2" l="1"/>
  <c r="P82316" i="2" s="1"/>
  <c r="I82317" i="2" l="1"/>
  <c r="N82317" i="2" s="1"/>
  <c r="R82316" i="2"/>
  <c r="O82317" i="2" l="1"/>
  <c r="R82317" i="2" s="1"/>
  <c r="P82317" i="2" l="1"/>
  <c r="I82318" i="2" l="1"/>
  <c r="N82318" i="2" s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l="1"/>
  <c r="N82325" i="2" s="1"/>
  <c r="R82324" i="2"/>
  <c r="O82325" i="2" l="1"/>
  <c r="R82325" i="2" s="1"/>
  <c r="P82325" i="2" l="1"/>
  <c r="I82326" i="2" l="1"/>
  <c r="N82326" i="2" s="1"/>
  <c r="O82326" i="2" l="1"/>
  <c r="P82326" i="2" s="1"/>
  <c r="I82327" i="2" l="1"/>
  <c r="N82327" i="2" s="1"/>
  <c r="R82326" i="2"/>
  <c r="O82327" i="2" l="1"/>
  <c r="R82327" i="2" s="1"/>
  <c r="P82327" i="2" l="1"/>
  <c r="I82328" i="2" l="1"/>
  <c r="N82328" i="2" s="1"/>
  <c r="O82328" i="2" l="1"/>
  <c r="P82328" i="2" s="1"/>
  <c r="I82329" i="2" l="1"/>
  <c r="N82329" i="2" s="1"/>
  <c r="R82328" i="2"/>
  <c r="O82329" i="2" l="1"/>
  <c r="R82329" i="2" s="1"/>
  <c r="P82329" i="2" l="1"/>
  <c r="I82330" i="2" l="1"/>
  <c r="N82330" i="2" s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l="1"/>
  <c r="N82337" i="2" s="1"/>
  <c r="R82336" i="2"/>
  <c r="O82337" i="2" l="1"/>
  <c r="R82337" i="2" s="1"/>
  <c r="P82337" i="2" l="1"/>
  <c r="I82338" i="2" l="1"/>
  <c r="N82338" i="2" s="1"/>
  <c r="O82338" i="2" l="1"/>
  <c r="P82338" i="2" s="1"/>
  <c r="I82339" i="2" l="1"/>
  <c r="N82339" i="2" s="1"/>
  <c r="R82338" i="2"/>
  <c r="O82339" i="2" l="1"/>
  <c r="R82339" i="2" s="1"/>
  <c r="P82339" i="2" l="1"/>
  <c r="I82340" i="2" l="1"/>
  <c r="N82340" i="2" s="1"/>
  <c r="O82340" i="2" l="1"/>
  <c r="P82340" i="2" s="1"/>
  <c r="I82341" i="2" l="1"/>
  <c r="N82341" i="2" s="1"/>
  <c r="R82340" i="2"/>
  <c r="O82341" i="2" l="1"/>
  <c r="R82341" i="2" s="1"/>
  <c r="P82341" i="2" l="1"/>
  <c r="I82342" i="2" l="1"/>
  <c r="N82342" i="2" s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l="1"/>
  <c r="N82349" i="2" s="1"/>
  <c r="R82348" i="2"/>
  <c r="O82349" i="2" l="1"/>
  <c r="R82349" i="2" s="1"/>
  <c r="P82349" i="2" l="1"/>
  <c r="I82350" i="2" l="1"/>
  <c r="N82350" i="2" s="1"/>
  <c r="O82350" i="2" l="1"/>
  <c r="P82350" i="2" s="1"/>
  <c r="I82351" i="2" l="1"/>
  <c r="N82351" i="2" s="1"/>
  <c r="R82350" i="2"/>
  <c r="O82351" i="2" l="1"/>
  <c r="P82351" i="2" s="1"/>
  <c r="I82352" i="2" l="1"/>
  <c r="N82352" i="2" s="1"/>
  <c r="R82351" i="2"/>
  <c r="O82352" i="2" l="1"/>
  <c r="P82352" i="2" s="1"/>
  <c r="I82353" i="2" l="1"/>
  <c r="N82353" i="2" s="1"/>
  <c r="R82352" i="2"/>
  <c r="O82353" i="2" l="1"/>
  <c r="R82353" i="2" s="1"/>
  <c r="P82353" i="2" l="1"/>
  <c r="I82354" i="2" l="1"/>
  <c r="N82354" i="2" s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l="1"/>
  <c r="N82361" i="2" s="1"/>
  <c r="R82360" i="2"/>
  <c r="O82361" i="2" l="1"/>
  <c r="R82361" i="2" s="1"/>
  <c r="P82361" i="2" l="1"/>
  <c r="I82362" i="2" l="1"/>
  <c r="N82362" i="2" s="1"/>
  <c r="O82362" i="2" l="1"/>
  <c r="P82362" i="2" s="1"/>
  <c r="I82363" i="2" l="1"/>
  <c r="N82363" i="2" s="1"/>
  <c r="R82362" i="2"/>
  <c r="O82363" i="2" l="1"/>
  <c r="P82363" i="2" s="1"/>
  <c r="I82364" i="2" l="1"/>
  <c r="N82364" i="2" s="1"/>
  <c r="R82363" i="2"/>
  <c r="O82364" i="2" l="1"/>
  <c r="P82364" i="2" s="1"/>
  <c r="I82365" i="2" l="1"/>
  <c r="N82365" i="2" s="1"/>
  <c r="R82364" i="2"/>
  <c r="O82365" i="2" l="1"/>
  <c r="R82365" i="2" s="1"/>
  <c r="P82365" i="2" l="1"/>
  <c r="I82366" i="2" l="1"/>
  <c r="N82366" i="2" s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I82373" i="2" s="1"/>
  <c r="N82372" i="2" l="1"/>
  <c r="O82372" i="2" l="1"/>
  <c r="P82372" i="2" s="1"/>
  <c r="R82372" i="2" l="1"/>
  <c r="N82373" i="2"/>
  <c r="O82373" i="2" l="1"/>
  <c r="R82373" i="2" s="1"/>
  <c r="P82373" i="2" l="1"/>
  <c r="I82374" i="2" l="1"/>
  <c r="N82374" i="2" s="1"/>
  <c r="O82374" i="2" l="1"/>
  <c r="P82374" i="2" s="1"/>
  <c r="I82375" i="2" l="1"/>
  <c r="N82375" i="2" s="1"/>
  <c r="R82374" i="2"/>
  <c r="O82375" i="2" l="1"/>
  <c r="R82375" i="2" s="1"/>
  <c r="P82375" i="2" l="1"/>
  <c r="I82376" i="2" l="1"/>
  <c r="N82376" i="2" s="1"/>
  <c r="O82376" i="2" l="1"/>
  <c r="P82376" i="2" s="1"/>
  <c r="I82377" i="2" l="1"/>
  <c r="N82377" i="2" s="1"/>
  <c r="R82376" i="2"/>
  <c r="O82377" i="2" l="1"/>
  <c r="R82377" i="2" s="1"/>
  <c r="P82377" i="2" l="1"/>
  <c r="I82378" i="2" l="1"/>
  <c r="N82378" i="2" s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l="1"/>
  <c r="N82385" i="2" s="1"/>
  <c r="R82384" i="2"/>
  <c r="O82385" i="2" l="1"/>
  <c r="R82385" i="2" s="1"/>
  <c r="P82385" i="2" l="1"/>
  <c r="I82386" i="2" l="1"/>
  <c r="N82386" i="2" s="1"/>
  <c r="O82386" i="2" l="1"/>
  <c r="P82386" i="2" s="1"/>
  <c r="I82387" i="2" l="1"/>
  <c r="N82387" i="2" s="1"/>
  <c r="R82386" i="2"/>
  <c r="O82387" i="2" l="1"/>
  <c r="R82387" i="2" s="1"/>
  <c r="P82387" i="2" l="1"/>
  <c r="I82388" i="2" l="1"/>
  <c r="N82388" i="2" s="1"/>
  <c r="O82388" i="2" l="1"/>
  <c r="P82388" i="2" s="1"/>
  <c r="I82389" i="2" l="1"/>
  <c r="N82389" i="2" s="1"/>
  <c r="R82388" i="2"/>
  <c r="O82389" i="2" l="1"/>
  <c r="R82389" i="2" s="1"/>
  <c r="P82389" i="2" l="1"/>
  <c r="I82390" i="2" l="1"/>
  <c r="N82390" i="2" s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l="1"/>
  <c r="N82397" i="2" s="1"/>
  <c r="R82396" i="2"/>
  <c r="O82397" i="2" l="1"/>
  <c r="R82397" i="2" s="1"/>
  <c r="P82397" i="2" l="1"/>
  <c r="I82398" i="2" l="1"/>
  <c r="N82398" i="2" s="1"/>
  <c r="O82398" i="2" l="1"/>
  <c r="P82398" i="2" s="1"/>
  <c r="I82399" i="2" l="1"/>
  <c r="N82399" i="2" s="1"/>
  <c r="R82398" i="2"/>
  <c r="O82399" i="2" l="1"/>
  <c r="R82399" i="2" s="1"/>
  <c r="P82399" i="2" l="1"/>
  <c r="I82400" i="2" l="1"/>
  <c r="N82400" i="2" s="1"/>
  <c r="O82400" i="2" l="1"/>
  <c r="P82400" i="2" s="1"/>
  <c r="I82401" i="2" l="1"/>
  <c r="N82401" i="2" s="1"/>
  <c r="R82400" i="2"/>
  <c r="O82401" i="2" l="1"/>
  <c r="P82401" i="2" s="1"/>
  <c r="I82402" i="2" l="1"/>
  <c r="N82402" i="2" s="1"/>
  <c r="R82401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l="1"/>
  <c r="N82409" i="2" s="1"/>
  <c r="R82408" i="2"/>
  <c r="O82409" i="2" l="1"/>
  <c r="R82409" i="2" s="1"/>
  <c r="P82409" i="2" l="1"/>
  <c r="I82410" i="2" l="1"/>
  <c r="N82410" i="2" s="1"/>
  <c r="O82410" i="2" l="1"/>
  <c r="P82410" i="2" s="1"/>
  <c r="I82411" i="2" l="1"/>
  <c r="N82411" i="2" s="1"/>
  <c r="R82410" i="2"/>
  <c r="O82411" i="2" l="1"/>
  <c r="R82411" i="2" s="1"/>
  <c r="P82411" i="2" l="1"/>
  <c r="I82412" i="2" l="1"/>
  <c r="N82412" i="2" s="1"/>
  <c r="O82412" i="2" l="1"/>
  <c r="P82412" i="2" s="1"/>
  <c r="I82413" i="2" l="1"/>
  <c r="N82413" i="2" s="1"/>
  <c r="R82412" i="2"/>
  <c r="O82413" i="2" l="1"/>
  <c r="R82413" i="2" s="1"/>
  <c r="P82413" i="2" l="1"/>
  <c r="I82414" i="2" l="1"/>
  <c r="N82414" i="2" s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l="1"/>
  <c r="N82421" i="2" s="1"/>
  <c r="R82420" i="2"/>
  <c r="O82421" i="2" l="1"/>
  <c r="R82421" i="2" s="1"/>
  <c r="P82421" i="2" l="1"/>
  <c r="I82422" i="2" l="1"/>
  <c r="N82422" i="2" s="1"/>
  <c r="O82422" i="2" l="1"/>
  <c r="P82422" i="2" s="1"/>
  <c r="I82423" i="2" l="1"/>
  <c r="N82423" i="2" s="1"/>
  <c r="R82422" i="2"/>
  <c r="O82423" i="2" l="1"/>
  <c r="R82423" i="2" s="1"/>
  <c r="P82423" i="2" l="1"/>
  <c r="I82424" i="2" l="1"/>
  <c r="N82424" i="2" s="1"/>
  <c r="O82424" i="2" l="1"/>
  <c r="P82424" i="2" s="1"/>
  <c r="I82425" i="2" l="1"/>
  <c r="N82425" i="2" s="1"/>
  <c r="R82424" i="2"/>
  <c r="O82425" i="2" l="1"/>
  <c r="R82425" i="2" s="1"/>
  <c r="P82425" i="2" l="1"/>
  <c r="I82426" i="2" l="1"/>
  <c r="N82426" i="2" s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l="1"/>
  <c r="N82433" i="2" s="1"/>
  <c r="R82432" i="2"/>
  <c r="O82433" i="2" l="1"/>
  <c r="R82433" i="2" s="1"/>
  <c r="P82433" i="2" l="1"/>
  <c r="I82434" i="2" l="1"/>
  <c r="N82434" i="2" s="1"/>
  <c r="O82434" i="2" l="1"/>
  <c r="P82434" i="2" s="1"/>
  <c r="I82435" i="2" l="1"/>
  <c r="N82435" i="2" s="1"/>
  <c r="R82434" i="2"/>
  <c r="O82435" i="2" l="1"/>
  <c r="R82435" i="2" s="1"/>
  <c r="P82435" i="2" l="1"/>
  <c r="I82436" i="2" l="1"/>
  <c r="N82436" i="2" s="1"/>
  <c r="O82436" i="2" l="1"/>
  <c r="P82436" i="2" s="1"/>
  <c r="I82437" i="2" l="1"/>
  <c r="N82437" i="2" s="1"/>
  <c r="R82436" i="2"/>
  <c r="O82437" i="2" l="1"/>
  <c r="P82437" i="2" s="1"/>
  <c r="I82438" i="2" l="1"/>
  <c r="N82438" i="2" s="1"/>
  <c r="R82437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l="1"/>
  <c r="N82445" i="2" s="1"/>
  <c r="R82444" i="2"/>
  <c r="O82445" i="2" l="1"/>
  <c r="R82445" i="2" s="1"/>
  <c r="P82445" i="2" l="1"/>
  <c r="I82446" i="2" l="1"/>
  <c r="N82446" i="2" s="1"/>
  <c r="O82446" i="2" l="1"/>
  <c r="P82446" i="2" s="1"/>
  <c r="I82447" i="2" l="1"/>
  <c r="N82447" i="2" s="1"/>
  <c r="R82446" i="2"/>
  <c r="O82447" i="2" l="1"/>
  <c r="R82447" i="2" s="1"/>
  <c r="P82447" i="2" l="1"/>
  <c r="I82448" i="2" l="1"/>
  <c r="N82448" i="2" s="1"/>
  <c r="O82448" i="2" l="1"/>
  <c r="P82448" i="2" s="1"/>
  <c r="I82449" i="2" l="1"/>
  <c r="N82449" i="2" s="1"/>
  <c r="R82448" i="2"/>
  <c r="O82449" i="2" l="1"/>
  <c r="R82449" i="2" s="1"/>
  <c r="P82449" i="2" l="1"/>
  <c r="I82450" i="2" l="1"/>
  <c r="N82450" i="2" s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l="1"/>
  <c r="N82457" i="2" s="1"/>
  <c r="R82456" i="2"/>
  <c r="O82457" i="2" l="1"/>
  <c r="P82457" i="2" s="1"/>
  <c r="I82458" i="2" l="1"/>
  <c r="N82458" i="2" s="1"/>
  <c r="R82457" i="2"/>
  <c r="O82458" i="2" l="1"/>
  <c r="P82458" i="2" s="1"/>
  <c r="I82459" i="2" l="1"/>
  <c r="N82459" i="2" s="1"/>
  <c r="R82458" i="2"/>
  <c r="O82459" i="2" l="1"/>
  <c r="R82459" i="2" s="1"/>
  <c r="P82459" i="2" l="1"/>
  <c r="I82460" i="2" l="1"/>
  <c r="N82460" i="2" s="1"/>
  <c r="O82460" i="2" l="1"/>
  <c r="P82460" i="2" s="1"/>
  <c r="I82461" i="2" l="1"/>
  <c r="N82461" i="2" s="1"/>
  <c r="R82460" i="2"/>
  <c r="O82461" i="2" l="1"/>
  <c r="R82461" i="2" s="1"/>
  <c r="P82461" i="2" l="1"/>
  <c r="I82462" i="2" l="1"/>
  <c r="N82462" i="2" s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l="1"/>
  <c r="N82469" i="2" s="1"/>
  <c r="R82468" i="2"/>
  <c r="O82469" i="2" l="1"/>
  <c r="R82469" i="2" s="1"/>
  <c r="P82469" i="2" l="1"/>
  <c r="I82470" i="2" l="1"/>
  <c r="N82470" i="2" s="1"/>
  <c r="O82470" i="2" l="1"/>
  <c r="P82470" i="2" s="1"/>
  <c r="I82471" i="2" l="1"/>
  <c r="N82471" i="2" s="1"/>
  <c r="R82470" i="2"/>
  <c r="O82471" i="2" l="1"/>
  <c r="R82471" i="2" s="1"/>
  <c r="P82471" i="2" l="1"/>
  <c r="I82472" i="2" l="1"/>
  <c r="N82472" i="2" s="1"/>
  <c r="O82472" i="2" l="1"/>
  <c r="P82472" i="2" s="1"/>
  <c r="I82473" i="2" l="1"/>
  <c r="N82473" i="2" s="1"/>
  <c r="R82472" i="2"/>
  <c r="O82473" i="2" l="1"/>
  <c r="P82473" i="2" s="1"/>
  <c r="I82474" i="2" l="1"/>
  <c r="N82474" i="2" s="1"/>
  <c r="R82473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l="1"/>
  <c r="N82481" i="2" s="1"/>
  <c r="R82480" i="2"/>
  <c r="O82481" i="2" l="1"/>
  <c r="R82481" i="2" s="1"/>
  <c r="P82481" i="2" l="1"/>
  <c r="I82482" i="2" l="1"/>
  <c r="N82482" i="2" s="1"/>
  <c r="O82482" i="2" l="1"/>
  <c r="P82482" i="2" s="1"/>
  <c r="I82483" i="2" l="1"/>
  <c r="N82483" i="2" s="1"/>
  <c r="R82482" i="2"/>
  <c r="O82483" i="2" l="1"/>
  <c r="P82483" i="2" s="1"/>
  <c r="I82484" i="2" l="1"/>
  <c r="N82484" i="2" s="1"/>
  <c r="R82483" i="2"/>
  <c r="O82484" i="2" l="1"/>
  <c r="P82484" i="2" s="1"/>
  <c r="I82485" i="2" l="1"/>
  <c r="N82485" i="2" s="1"/>
  <c r="R82484" i="2"/>
  <c r="O82485" i="2" l="1"/>
  <c r="R82485" i="2" s="1"/>
  <c r="P82485" i="2" l="1"/>
  <c r="I82486" i="2" l="1"/>
  <c r="N82486" i="2" s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l="1"/>
  <c r="N82493" i="2" s="1"/>
  <c r="R82492" i="2"/>
  <c r="O82493" i="2" l="1"/>
  <c r="R82493" i="2" s="1"/>
  <c r="P82493" i="2" l="1"/>
  <c r="I82494" i="2" l="1"/>
  <c r="N82494" i="2" s="1"/>
  <c r="O82494" i="2" l="1"/>
  <c r="P82494" i="2" s="1"/>
  <c r="I82495" i="2" l="1"/>
  <c r="N82495" i="2" s="1"/>
  <c r="R82494" i="2"/>
  <c r="O82495" i="2" l="1"/>
  <c r="R82495" i="2" s="1"/>
  <c r="P82495" i="2" l="1"/>
  <c r="I82496" i="2" l="1"/>
  <c r="N82496" i="2" s="1"/>
  <c r="O82496" i="2" l="1"/>
  <c r="P82496" i="2" s="1"/>
  <c r="I82497" i="2" l="1"/>
  <c r="N82497" i="2" s="1"/>
  <c r="R82496" i="2"/>
  <c r="O82497" i="2" l="1"/>
  <c r="R82497" i="2" s="1"/>
  <c r="P82497" i="2" l="1"/>
  <c r="I82498" i="2" l="1"/>
  <c r="N82498" i="2" s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l="1"/>
  <c r="N82505" i="2" s="1"/>
  <c r="R82504" i="2"/>
  <c r="O82505" i="2" l="1"/>
  <c r="P82505" i="2" s="1"/>
  <c r="I82506" i="2" l="1"/>
  <c r="N82506" i="2" s="1"/>
  <c r="R82505" i="2"/>
  <c r="O82506" i="2" l="1"/>
  <c r="P82506" i="2" s="1"/>
  <c r="I82507" i="2" l="1"/>
  <c r="N82507" i="2" s="1"/>
  <c r="R82506" i="2"/>
  <c r="O82507" i="2" l="1"/>
  <c r="R82507" i="2" s="1"/>
  <c r="P82507" i="2" l="1"/>
  <c r="I82508" i="2" l="1"/>
  <c r="N82508" i="2" s="1"/>
  <c r="O82508" i="2" l="1"/>
  <c r="P82508" i="2" s="1"/>
  <c r="I82509" i="2" l="1"/>
  <c r="N82509" i="2" s="1"/>
  <c r="R82508" i="2"/>
  <c r="O82509" i="2" l="1"/>
  <c r="R82509" i="2" s="1"/>
  <c r="P82509" i="2" l="1"/>
  <c r="I82510" i="2" l="1"/>
  <c r="N82510" i="2" s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l="1"/>
  <c r="N82517" i="2" s="1"/>
  <c r="R82516" i="2"/>
  <c r="O82517" i="2" l="1"/>
  <c r="R82517" i="2" s="1"/>
  <c r="P82517" i="2" l="1"/>
  <c r="I82518" i="2" l="1"/>
  <c r="N82518" i="2" s="1"/>
  <c r="O82518" i="2" l="1"/>
  <c r="P82518" i="2" s="1"/>
  <c r="I82519" i="2" l="1"/>
  <c r="N82519" i="2" s="1"/>
  <c r="R82518" i="2"/>
  <c r="O82519" i="2" l="1"/>
  <c r="R82519" i="2" s="1"/>
  <c r="P82519" i="2" l="1"/>
  <c r="I82520" i="2" l="1"/>
  <c r="N82520" i="2" s="1"/>
  <c r="O82520" i="2" l="1"/>
  <c r="P82520" i="2" s="1"/>
  <c r="I82521" i="2" l="1"/>
  <c r="N82521" i="2" s="1"/>
  <c r="R82520" i="2"/>
  <c r="O82521" i="2" l="1"/>
  <c r="R82521" i="2" s="1"/>
  <c r="P82521" i="2" l="1"/>
  <c r="I82522" i="2" l="1"/>
  <c r="N82522" i="2" s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l="1"/>
  <c r="N82529" i="2" s="1"/>
  <c r="R82528" i="2"/>
  <c r="O82529" i="2" l="1"/>
  <c r="R82529" i="2" s="1"/>
  <c r="P82529" i="2" l="1"/>
  <c r="I82530" i="2" l="1"/>
  <c r="N82530" i="2" s="1"/>
  <c r="O82530" i="2" l="1"/>
  <c r="P82530" i="2" s="1"/>
  <c r="I82531" i="2" l="1"/>
  <c r="N82531" i="2" s="1"/>
  <c r="R82530" i="2"/>
  <c r="O82531" i="2" l="1"/>
  <c r="R82531" i="2" s="1"/>
  <c r="P82531" i="2" l="1"/>
  <c r="I82532" i="2" l="1"/>
  <c r="N82532" i="2" s="1"/>
  <c r="O82532" i="2" l="1"/>
  <c r="P82532" i="2" s="1"/>
  <c r="I82533" i="2" l="1"/>
  <c r="N82533" i="2" s="1"/>
  <c r="R82532" i="2"/>
  <c r="O82533" i="2" l="1"/>
  <c r="R82533" i="2" s="1"/>
  <c r="P82533" i="2" l="1"/>
  <c r="I82534" i="2" l="1"/>
  <c r="N82534" i="2" s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l="1"/>
  <c r="N82541" i="2" s="1"/>
  <c r="R82540" i="2"/>
  <c r="O82541" i="2" l="1"/>
  <c r="R82541" i="2" s="1"/>
  <c r="P82541" i="2" l="1"/>
  <c r="I82542" i="2" l="1"/>
  <c r="N82542" i="2" s="1"/>
  <c r="O82542" i="2" l="1"/>
  <c r="P82542" i="2" s="1"/>
  <c r="I82543" i="2" l="1"/>
  <c r="N82543" i="2" s="1"/>
  <c r="R82542" i="2"/>
  <c r="O82543" i="2" l="1"/>
  <c r="R82543" i="2" s="1"/>
  <c r="P82543" i="2" l="1"/>
  <c r="I82544" i="2" l="1"/>
  <c r="N82544" i="2" s="1"/>
  <c r="O82544" i="2" l="1"/>
  <c r="P82544" i="2" s="1"/>
  <c r="I82545" i="2" l="1"/>
  <c r="N82545" i="2" s="1"/>
  <c r="R82544" i="2"/>
  <c r="O82545" i="2" l="1"/>
  <c r="R82545" i="2" s="1"/>
  <c r="P82545" i="2" l="1"/>
  <c r="I82546" i="2" l="1"/>
  <c r="N82546" i="2" s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l="1"/>
  <c r="N82553" i="2" s="1"/>
  <c r="R82552" i="2"/>
  <c r="O82553" i="2" l="1"/>
  <c r="R82553" i="2" s="1"/>
  <c r="P82553" i="2" l="1"/>
  <c r="I82554" i="2" l="1"/>
  <c r="N82554" i="2" s="1"/>
  <c r="O82554" i="2" l="1"/>
  <c r="P82554" i="2" s="1"/>
  <c r="I82555" i="2" l="1"/>
  <c r="N82555" i="2" s="1"/>
  <c r="R82554" i="2"/>
  <c r="O82555" i="2" l="1"/>
  <c r="R82555" i="2" s="1"/>
  <c r="P82555" i="2" l="1"/>
  <c r="I82556" i="2" l="1"/>
  <c r="N82556" i="2" s="1"/>
  <c r="O82556" i="2" l="1"/>
  <c r="P82556" i="2" s="1"/>
  <c r="I82557" i="2" l="1"/>
  <c r="N82557" i="2" s="1"/>
  <c r="R82556" i="2"/>
  <c r="O82557" i="2" l="1"/>
  <c r="R82557" i="2" s="1"/>
  <c r="P82557" i="2" l="1"/>
  <c r="I82558" i="2" l="1"/>
  <c r="N82558" i="2" s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l="1"/>
  <c r="N82565" i="2" s="1"/>
  <c r="R82564" i="2"/>
  <c r="O82565" i="2" l="1"/>
  <c r="R82565" i="2" s="1"/>
  <c r="P82565" i="2" l="1"/>
  <c r="I82566" i="2" l="1"/>
  <c r="N82566" i="2" s="1"/>
  <c r="O82566" i="2" l="1"/>
  <c r="P82566" i="2" s="1"/>
  <c r="I82567" i="2" l="1"/>
  <c r="N82567" i="2" s="1"/>
  <c r="R82566" i="2"/>
  <c r="O82567" i="2" l="1"/>
  <c r="R82567" i="2" s="1"/>
  <c r="P82567" i="2" l="1"/>
  <c r="I82568" i="2" l="1"/>
  <c r="N82568" i="2" s="1"/>
  <c r="O82568" i="2" l="1"/>
  <c r="P82568" i="2" s="1"/>
  <c r="I82569" i="2" l="1"/>
  <c r="N82569" i="2" s="1"/>
  <c r="R82568" i="2"/>
  <c r="O82569" i="2" l="1"/>
  <c r="R82569" i="2" s="1"/>
  <c r="P82569" i="2" l="1"/>
  <c r="I82570" i="2" l="1"/>
  <c r="N82570" i="2" s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l="1"/>
  <c r="N82577" i="2" s="1"/>
  <c r="R82576" i="2"/>
  <c r="O82577" i="2" l="1"/>
  <c r="R82577" i="2" s="1"/>
  <c r="P82577" i="2" l="1"/>
  <c r="I82578" i="2" l="1"/>
  <c r="N82578" i="2" s="1"/>
  <c r="O82578" i="2" l="1"/>
  <c r="P82578" i="2" s="1"/>
  <c r="I82579" i="2" l="1"/>
  <c r="N82579" i="2" s="1"/>
  <c r="R82578" i="2"/>
  <c r="O82579" i="2" l="1"/>
  <c r="R82579" i="2" s="1"/>
  <c r="P82579" i="2" l="1"/>
  <c r="I82580" i="2" l="1"/>
  <c r="N82580" i="2" s="1"/>
  <c r="O82580" i="2" l="1"/>
  <c r="P82580" i="2" s="1"/>
  <c r="I82581" i="2" l="1"/>
  <c r="N82581" i="2" s="1"/>
  <c r="R82580" i="2"/>
  <c r="O82581" i="2" l="1"/>
  <c r="R82581" i="2" s="1"/>
  <c r="P82581" i="2" l="1"/>
  <c r="I82582" i="2" l="1"/>
  <c r="N82582" i="2" s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l="1"/>
  <c r="N82589" i="2" s="1"/>
  <c r="R82588" i="2"/>
  <c r="O82589" i="2" l="1"/>
  <c r="R82589" i="2" s="1"/>
  <c r="P82589" i="2" l="1"/>
  <c r="I82590" i="2" l="1"/>
  <c r="N82590" i="2" s="1"/>
  <c r="O82590" i="2" l="1"/>
  <c r="P82590" i="2" s="1"/>
  <c r="I82591" i="2" l="1"/>
  <c r="N82591" i="2" s="1"/>
  <c r="R82590" i="2"/>
  <c r="O82591" i="2" l="1"/>
  <c r="R82591" i="2" s="1"/>
  <c r="P82591" i="2" l="1"/>
  <c r="I82592" i="2" l="1"/>
  <c r="N82592" i="2" s="1"/>
  <c r="O82592" i="2" l="1"/>
  <c r="P82592" i="2" s="1"/>
  <c r="I82593" i="2" l="1"/>
  <c r="N82593" i="2" s="1"/>
  <c r="R82592" i="2"/>
  <c r="O82593" i="2" l="1"/>
  <c r="R82593" i="2" s="1"/>
  <c r="P82593" i="2" l="1"/>
  <c r="I82594" i="2" l="1"/>
  <c r="N82594" i="2" s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l="1"/>
  <c r="N82601" i="2" s="1"/>
  <c r="R82600" i="2"/>
  <c r="O82601" i="2" l="1"/>
  <c r="R82601" i="2" s="1"/>
  <c r="P82601" i="2" l="1"/>
  <c r="I82602" i="2" l="1"/>
  <c r="N82602" i="2" s="1"/>
  <c r="O82602" i="2" l="1"/>
  <c r="P82602" i="2" s="1"/>
  <c r="I82603" i="2" l="1"/>
  <c r="N82603" i="2" s="1"/>
  <c r="R82602" i="2"/>
  <c r="O82603" i="2" l="1"/>
  <c r="P82603" i="2" s="1"/>
  <c r="I82604" i="2" l="1"/>
  <c r="N82604" i="2" s="1"/>
  <c r="R82603" i="2"/>
  <c r="O82604" i="2" l="1"/>
  <c r="P82604" i="2" s="1"/>
  <c r="I82605" i="2" l="1"/>
  <c r="N82605" i="2" s="1"/>
  <c r="R82604" i="2"/>
  <c r="O82605" i="2" l="1"/>
  <c r="R82605" i="2" s="1"/>
  <c r="P82605" i="2" l="1"/>
  <c r="I82606" i="2" l="1"/>
  <c r="N82606" i="2" s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l="1"/>
  <c r="N82613" i="2" s="1"/>
  <c r="R82612" i="2"/>
  <c r="O82613" i="2" l="1"/>
  <c r="R82613" i="2" s="1"/>
  <c r="P82613" i="2" l="1"/>
  <c r="I82614" i="2" l="1"/>
  <c r="N82614" i="2" s="1"/>
  <c r="O82614" i="2" l="1"/>
  <c r="P82614" i="2" s="1"/>
  <c r="I82615" i="2" l="1"/>
  <c r="N82615" i="2" s="1"/>
  <c r="R82614" i="2"/>
  <c r="O82615" i="2" l="1"/>
  <c r="R82615" i="2" s="1"/>
  <c r="P82615" i="2" l="1"/>
  <c r="I82616" i="2" l="1"/>
  <c r="N82616" i="2" s="1"/>
  <c r="O82616" i="2" l="1"/>
  <c r="P82616" i="2" s="1"/>
  <c r="I82617" i="2" l="1"/>
  <c r="N82617" i="2" s="1"/>
  <c r="R82616" i="2"/>
  <c r="O82617" i="2" l="1"/>
  <c r="R82617" i="2" s="1"/>
  <c r="P82617" i="2" l="1"/>
  <c r="I82618" i="2" l="1"/>
  <c r="N82618" i="2" s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l="1"/>
  <c r="N82625" i="2" s="1"/>
  <c r="R82624" i="2"/>
  <c r="O82625" i="2" l="1"/>
  <c r="R82625" i="2" s="1"/>
  <c r="P82625" i="2" l="1"/>
  <c r="I82626" i="2" l="1"/>
  <c r="N82626" i="2" s="1"/>
  <c r="O82626" i="2" l="1"/>
  <c r="P82626" i="2" s="1"/>
  <c r="I82627" i="2" l="1"/>
  <c r="N82627" i="2" s="1"/>
  <c r="R82626" i="2"/>
  <c r="O82627" i="2" l="1"/>
  <c r="R82627" i="2" s="1"/>
  <c r="P82627" i="2" l="1"/>
  <c r="I82628" i="2" l="1"/>
  <c r="N82628" i="2" s="1"/>
  <c r="O82628" i="2" l="1"/>
  <c r="P82628" i="2" s="1"/>
  <c r="I82629" i="2" l="1"/>
  <c r="N82629" i="2" s="1"/>
  <c r="R82628" i="2"/>
  <c r="O82629" i="2" l="1"/>
  <c r="R82629" i="2" s="1"/>
  <c r="P82629" i="2" l="1"/>
  <c r="I82630" i="2" l="1"/>
  <c r="N82630" i="2" s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l="1"/>
  <c r="N82637" i="2" s="1"/>
  <c r="R82636" i="2"/>
  <c r="O82637" i="2" l="1"/>
  <c r="R82637" i="2" s="1"/>
  <c r="P82637" i="2" l="1"/>
  <c r="I82638" i="2" l="1"/>
  <c r="N82638" i="2" s="1"/>
  <c r="O82638" i="2" l="1"/>
  <c r="P82638" i="2" s="1"/>
  <c r="I82639" i="2" l="1"/>
  <c r="N82639" i="2" s="1"/>
  <c r="R82638" i="2"/>
  <c r="O82639" i="2" l="1"/>
  <c r="R82639" i="2" s="1"/>
  <c r="P82639" i="2" l="1"/>
  <c r="I82640" i="2" l="1"/>
  <c r="N82640" i="2" s="1"/>
  <c r="O82640" i="2" l="1"/>
  <c r="P82640" i="2" s="1"/>
  <c r="I82641" i="2" l="1"/>
  <c r="N82641" i="2" s="1"/>
  <c r="R82640" i="2"/>
  <c r="O82641" i="2" l="1"/>
  <c r="R82641" i="2" s="1"/>
  <c r="P82641" i="2" l="1"/>
  <c r="I82642" i="2" l="1"/>
  <c r="N82642" i="2" s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l="1"/>
  <c r="N82649" i="2" s="1"/>
  <c r="R82648" i="2"/>
  <c r="O82649" i="2" l="1"/>
  <c r="R82649" i="2" s="1"/>
  <c r="P82649" i="2" l="1"/>
  <c r="I82650" i="2" l="1"/>
  <c r="N82650" i="2" s="1"/>
  <c r="O82650" i="2" l="1"/>
  <c r="P82650" i="2" s="1"/>
  <c r="I82651" i="2" l="1"/>
  <c r="N82651" i="2" s="1"/>
  <c r="R82650" i="2"/>
  <c r="O82651" i="2" l="1"/>
  <c r="R82651" i="2" s="1"/>
  <c r="P82651" i="2" l="1"/>
  <c r="I82652" i="2" l="1"/>
  <c r="N82652" i="2" s="1"/>
  <c r="O82652" i="2" l="1"/>
  <c r="P82652" i="2" s="1"/>
  <c r="I82653" i="2" l="1"/>
  <c r="N82653" i="2" s="1"/>
  <c r="R82652" i="2"/>
  <c r="O82653" i="2" l="1"/>
  <c r="R82653" i="2" s="1"/>
  <c r="P82653" i="2" l="1"/>
  <c r="I82654" i="2" l="1"/>
  <c r="N82654" i="2" s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I82661" i="2" s="1"/>
  <c r="N82660" i="2" l="1"/>
  <c r="O82660" i="2" l="1"/>
  <c r="P82660" i="2" s="1"/>
  <c r="R82660" i="2" l="1"/>
  <c r="N82661" i="2"/>
  <c r="O82661" i="2" l="1"/>
  <c r="R82661" i="2" s="1"/>
  <c r="P82661" i="2" l="1"/>
  <c r="I82662" i="2" l="1"/>
  <c r="N82662" i="2" s="1"/>
  <c r="O82662" i="2" l="1"/>
  <c r="P82662" i="2" s="1"/>
  <c r="I82663" i="2" l="1"/>
  <c r="N82663" i="2" s="1"/>
  <c r="R82662" i="2"/>
  <c r="O82663" i="2" l="1"/>
  <c r="R82663" i="2" s="1"/>
  <c r="P82663" i="2" l="1"/>
  <c r="I82664" i="2" l="1"/>
  <c r="N82664" i="2" s="1"/>
  <c r="O82664" i="2" l="1"/>
  <c r="P82664" i="2" s="1"/>
  <c r="I82665" i="2" l="1"/>
  <c r="N82665" i="2" s="1"/>
  <c r="R82664" i="2"/>
  <c r="O82665" i="2" l="1"/>
  <c r="P82665" i="2" s="1"/>
  <c r="I82666" i="2" l="1"/>
  <c r="N82666" i="2" s="1"/>
  <c r="R82665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l="1"/>
  <c r="N82673" i="2" s="1"/>
  <c r="R82672" i="2"/>
  <c r="O82673" i="2" l="1"/>
  <c r="R82673" i="2" s="1"/>
  <c r="P82673" i="2" l="1"/>
  <c r="I82674" i="2" l="1"/>
  <c r="N82674" i="2" s="1"/>
  <c r="O82674" i="2" l="1"/>
  <c r="P82674" i="2" s="1"/>
  <c r="I82675" i="2" l="1"/>
  <c r="N82675" i="2" s="1"/>
  <c r="R82674" i="2"/>
  <c r="O82675" i="2" l="1"/>
  <c r="R82675" i="2" s="1"/>
  <c r="P82675" i="2" l="1"/>
  <c r="I82676" i="2" l="1"/>
  <c r="N82676" i="2" s="1"/>
  <c r="O82676" i="2" l="1"/>
  <c r="P82676" i="2" s="1"/>
  <c r="I82677" i="2" l="1"/>
  <c r="N82677" i="2" s="1"/>
  <c r="R82676" i="2"/>
  <c r="O82677" i="2" l="1"/>
  <c r="R82677" i="2" s="1"/>
  <c r="P82677" i="2" l="1"/>
  <c r="I82678" i="2" l="1"/>
  <c r="N82678" i="2" s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l="1"/>
  <c r="N82685" i="2" s="1"/>
  <c r="R82684" i="2"/>
  <c r="O82685" i="2" l="1"/>
  <c r="R82685" i="2" s="1"/>
  <c r="P82685" i="2" l="1"/>
  <c r="I82686" i="2" l="1"/>
  <c r="N82686" i="2" s="1"/>
  <c r="O82686" i="2" l="1"/>
  <c r="P82686" i="2" s="1"/>
  <c r="I82687" i="2" l="1"/>
  <c r="N82687" i="2" s="1"/>
  <c r="R82686" i="2"/>
  <c r="O82687" i="2" l="1"/>
  <c r="R82687" i="2" s="1"/>
  <c r="P82687" i="2" l="1"/>
  <c r="I82688" i="2" l="1"/>
  <c r="N82688" i="2" s="1"/>
  <c r="O82688" i="2" l="1"/>
  <c r="P82688" i="2" s="1"/>
  <c r="I82689" i="2" l="1"/>
  <c r="N82689" i="2" s="1"/>
  <c r="R82688" i="2"/>
  <c r="O82689" i="2" l="1"/>
  <c r="R82689" i="2" s="1"/>
  <c r="P82689" i="2" l="1"/>
  <c r="I82690" i="2" l="1"/>
  <c r="N82690" i="2" s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 l="1"/>
  <c r="O82693" i="2"/>
  <c r="R82693" i="2" l="1"/>
  <c r="P82693" i="2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l="1"/>
  <c r="N82697" i="2" s="1"/>
  <c r="R82696" i="2"/>
  <c r="O82697" i="2" l="1"/>
  <c r="R82697" i="2" s="1"/>
  <c r="P82697" i="2" l="1"/>
  <c r="I82698" i="2" l="1"/>
  <c r="N82698" i="2" s="1"/>
  <c r="O82698" i="2" l="1"/>
  <c r="P82698" i="2" s="1"/>
  <c r="I82699" i="2" l="1"/>
  <c r="N82699" i="2" s="1"/>
  <c r="R82698" i="2"/>
  <c r="O82699" i="2" l="1"/>
  <c r="R82699" i="2" s="1"/>
  <c r="P82699" i="2" l="1"/>
  <c r="I82700" i="2" l="1"/>
  <c r="N82700" i="2" s="1"/>
  <c r="O82700" i="2" l="1"/>
  <c r="P82700" i="2" s="1"/>
  <c r="I82701" i="2" l="1"/>
  <c r="N82701" i="2" s="1"/>
  <c r="R82700" i="2"/>
  <c r="O82701" i="2" l="1"/>
  <c r="R82701" i="2" s="1"/>
  <c r="P82701" i="2" l="1"/>
  <c r="I82702" i="2" l="1"/>
  <c r="N82702" i="2" s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l="1"/>
  <c r="N82709" i="2" s="1"/>
  <c r="R82708" i="2"/>
  <c r="O82709" i="2" l="1"/>
  <c r="R82709" i="2" s="1"/>
  <c r="P82709" i="2" l="1"/>
  <c r="I82710" i="2" l="1"/>
  <c r="N82710" i="2" s="1"/>
  <c r="O82710" i="2" l="1"/>
  <c r="P82710" i="2" s="1"/>
  <c r="I82711" i="2" l="1"/>
  <c r="N82711" i="2" s="1"/>
  <c r="R82710" i="2"/>
  <c r="O82711" i="2" l="1"/>
  <c r="R82711" i="2" s="1"/>
  <c r="P82711" i="2" l="1"/>
  <c r="I82712" i="2" l="1"/>
  <c r="N82712" i="2" s="1"/>
  <c r="O82712" i="2" l="1"/>
  <c r="P82712" i="2" s="1"/>
  <c r="I82713" i="2" l="1"/>
  <c r="N82713" i="2" s="1"/>
  <c r="R82712" i="2"/>
  <c r="O82713" i="2" l="1"/>
  <c r="R82713" i="2" s="1"/>
  <c r="P82713" i="2" l="1"/>
  <c r="I82714" i="2" l="1"/>
  <c r="N82714" i="2" s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l="1"/>
  <c r="N82721" i="2" s="1"/>
  <c r="R82720" i="2"/>
  <c r="O82721" i="2" l="1"/>
  <c r="R82721" i="2" s="1"/>
  <c r="P82721" i="2" l="1"/>
  <c r="I82722" i="2" l="1"/>
  <c r="N82722" i="2" s="1"/>
  <c r="O82722" i="2" l="1"/>
  <c r="P82722" i="2" s="1"/>
  <c r="I82723" i="2" l="1"/>
  <c r="N82723" i="2" s="1"/>
  <c r="R82722" i="2"/>
  <c r="O82723" i="2" l="1"/>
  <c r="R82723" i="2" s="1"/>
  <c r="P82723" i="2" l="1"/>
  <c r="I82724" i="2" l="1"/>
  <c r="N82724" i="2" s="1"/>
  <c r="O82724" i="2" l="1"/>
  <c r="P82724" i="2" s="1"/>
  <c r="I82725" i="2" l="1"/>
  <c r="N82725" i="2" s="1"/>
  <c r="R82724" i="2"/>
  <c r="O82725" i="2" l="1"/>
  <c r="R82725" i="2" s="1"/>
  <c r="P82725" i="2" l="1"/>
  <c r="I82726" i="2" l="1"/>
  <c r="N82726" i="2" s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l="1"/>
  <c r="N82733" i="2" s="1"/>
  <c r="R82732" i="2"/>
  <c r="O82733" i="2" l="1"/>
  <c r="R82733" i="2" s="1"/>
  <c r="P82733" i="2" l="1"/>
  <c r="I82734" i="2" l="1"/>
  <c r="N82734" i="2" s="1"/>
  <c r="O82734" i="2" l="1"/>
  <c r="P82734" i="2" s="1"/>
  <c r="I82735" i="2" l="1"/>
  <c r="N82735" i="2" s="1"/>
  <c r="R82734" i="2"/>
  <c r="O82735" i="2" l="1"/>
  <c r="P82735" i="2" s="1"/>
  <c r="I82736" i="2" l="1"/>
  <c r="N82736" i="2" s="1"/>
  <c r="R82735" i="2"/>
  <c r="O82736" i="2" l="1"/>
  <c r="P82736" i="2" s="1"/>
  <c r="I82737" i="2" l="1"/>
  <c r="N82737" i="2" s="1"/>
  <c r="R82736" i="2"/>
  <c r="O82737" i="2" l="1"/>
  <c r="R82737" i="2" s="1"/>
  <c r="P82737" i="2" l="1"/>
  <c r="I82738" i="2" l="1"/>
  <c r="N82738" i="2" s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l="1"/>
  <c r="N82745" i="2" s="1"/>
  <c r="R82744" i="2"/>
  <c r="O82745" i="2" l="1"/>
  <c r="R82745" i="2" s="1"/>
  <c r="P82745" i="2" l="1"/>
  <c r="I82746" i="2" l="1"/>
  <c r="N82746" i="2" s="1"/>
  <c r="O82746" i="2" l="1"/>
  <c r="P82746" i="2" s="1"/>
  <c r="I82747" i="2" l="1"/>
  <c r="N82747" i="2" s="1"/>
  <c r="R82746" i="2"/>
  <c r="O82747" i="2" l="1"/>
  <c r="R82747" i="2" s="1"/>
  <c r="P82747" i="2" l="1"/>
  <c r="I82748" i="2" l="1"/>
  <c r="N82748" i="2" s="1"/>
  <c r="O82748" i="2" l="1"/>
  <c r="P82748" i="2" s="1"/>
  <c r="I82749" i="2" l="1"/>
  <c r="N82749" i="2" s="1"/>
  <c r="R82748" i="2"/>
  <c r="O82749" i="2" l="1"/>
  <c r="R82749" i="2" s="1"/>
  <c r="P82749" i="2" l="1"/>
  <c r="I82750" i="2" l="1"/>
  <c r="N82750" i="2" s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l="1"/>
  <c r="N82757" i="2" s="1"/>
  <c r="R82756" i="2"/>
  <c r="O82757" i="2" l="1"/>
  <c r="R82757" i="2" s="1"/>
  <c r="P82757" i="2" l="1"/>
  <c r="I82758" i="2" l="1"/>
  <c r="N82758" i="2" s="1"/>
  <c r="O82758" i="2" l="1"/>
  <c r="P82758" i="2" s="1"/>
  <c r="I82759" i="2" l="1"/>
  <c r="N82759" i="2" s="1"/>
  <c r="R82758" i="2"/>
  <c r="O82759" i="2" l="1"/>
  <c r="R82759" i="2" s="1"/>
  <c r="P82759" i="2" l="1"/>
  <c r="I82760" i="2" l="1"/>
  <c r="N82760" i="2" s="1"/>
  <c r="O82760" i="2" l="1"/>
  <c r="P82760" i="2" s="1"/>
  <c r="I82761" i="2" l="1"/>
  <c r="N82761" i="2" s="1"/>
  <c r="R82760" i="2"/>
  <c r="O82761" i="2" l="1"/>
  <c r="P82761" i="2" s="1"/>
  <c r="I82762" i="2" l="1"/>
  <c r="N82762" i="2" s="1"/>
  <c r="R82761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l="1"/>
  <c r="N82769" i="2" s="1"/>
  <c r="R82768" i="2"/>
  <c r="O82769" i="2" l="1"/>
  <c r="R82769" i="2" s="1"/>
  <c r="P82769" i="2" l="1"/>
  <c r="I82770" i="2" l="1"/>
  <c r="N82770" i="2" s="1"/>
  <c r="O82770" i="2" l="1"/>
  <c r="P82770" i="2" s="1"/>
  <c r="I82771" i="2" l="1"/>
  <c r="N82771" i="2" s="1"/>
  <c r="R82770" i="2"/>
  <c r="O82771" i="2" l="1"/>
  <c r="R82771" i="2" s="1"/>
  <c r="P82771" i="2" l="1"/>
  <c r="I82772" i="2" l="1"/>
  <c r="N82772" i="2" s="1"/>
  <c r="O82772" i="2" l="1"/>
  <c r="P82772" i="2" s="1"/>
  <c r="I82773" i="2" l="1"/>
  <c r="N82773" i="2" s="1"/>
  <c r="R82772" i="2"/>
  <c r="O82773" i="2" l="1"/>
  <c r="R82773" i="2" s="1"/>
  <c r="P82773" i="2" l="1"/>
  <c r="I82774" i="2" l="1"/>
  <c r="N82774" i="2" s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l="1"/>
  <c r="N82781" i="2" s="1"/>
  <c r="R82780" i="2"/>
  <c r="O82781" i="2" l="1"/>
  <c r="R82781" i="2" s="1"/>
  <c r="P82781" i="2" l="1"/>
  <c r="I82782" i="2" l="1"/>
  <c r="N82782" i="2" s="1"/>
  <c r="O82782" i="2" l="1"/>
  <c r="P82782" i="2" s="1"/>
  <c r="I82783" i="2" l="1"/>
  <c r="N82783" i="2" s="1"/>
  <c r="R82782" i="2"/>
  <c r="O82783" i="2" l="1"/>
  <c r="R82783" i="2" s="1"/>
  <c r="P82783" i="2" l="1"/>
  <c r="I82784" i="2" l="1"/>
  <c r="N82784" i="2" s="1"/>
  <c r="O82784" i="2" l="1"/>
  <c r="P82784" i="2" s="1"/>
  <c r="I82785" i="2" l="1"/>
  <c r="N82785" i="2" s="1"/>
  <c r="R82784" i="2"/>
  <c r="O82785" i="2" l="1"/>
  <c r="R82785" i="2" s="1"/>
  <c r="P82785" i="2" l="1"/>
  <c r="I82786" i="2" l="1"/>
  <c r="N82786" i="2" s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l="1"/>
  <c r="N82793" i="2" s="1"/>
  <c r="R82792" i="2"/>
  <c r="O82793" i="2" l="1"/>
  <c r="R82793" i="2" s="1"/>
  <c r="P82793" i="2" l="1"/>
  <c r="I82794" i="2" l="1"/>
  <c r="N82794" i="2" s="1"/>
  <c r="O82794" i="2" l="1"/>
  <c r="P82794" i="2" s="1"/>
  <c r="I82795" i="2" l="1"/>
  <c r="N82795" i="2" s="1"/>
  <c r="R82794" i="2"/>
  <c r="O82795" i="2" l="1"/>
  <c r="R82795" i="2" s="1"/>
  <c r="P82795" i="2" l="1"/>
  <c r="I82796" i="2" l="1"/>
  <c r="N82796" i="2" s="1"/>
  <c r="O82796" i="2" l="1"/>
  <c r="P82796" i="2" s="1"/>
  <c r="I82797" i="2" l="1"/>
  <c r="N82797" i="2" s="1"/>
  <c r="R82796" i="2"/>
  <c r="O82797" i="2" l="1"/>
  <c r="R82797" i="2" s="1"/>
  <c r="P82797" i="2" l="1"/>
  <c r="I82798" i="2" l="1"/>
  <c r="N82798" i="2" s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l="1"/>
  <c r="N82805" i="2" s="1"/>
  <c r="R82804" i="2"/>
  <c r="O82805" i="2" l="1"/>
  <c r="R82805" i="2" s="1"/>
  <c r="P82805" i="2" l="1"/>
  <c r="I82806" i="2" l="1"/>
  <c r="N82806" i="2" s="1"/>
  <c r="O82806" i="2" l="1"/>
  <c r="P82806" i="2" s="1"/>
  <c r="I82807" i="2" l="1"/>
  <c r="N82807" i="2" s="1"/>
  <c r="R82806" i="2"/>
  <c r="O82807" i="2" l="1"/>
  <c r="R82807" i="2" s="1"/>
  <c r="P82807" i="2" l="1"/>
  <c r="I82808" i="2" l="1"/>
  <c r="N82808" i="2" s="1"/>
  <c r="O82808" i="2" l="1"/>
  <c r="P82808" i="2" s="1"/>
  <c r="I82809" i="2" l="1"/>
  <c r="N82809" i="2" s="1"/>
  <c r="R82808" i="2"/>
  <c r="O82809" i="2" l="1"/>
  <c r="R82809" i="2" s="1"/>
  <c r="P82809" i="2" l="1"/>
  <c r="I82810" i="2" l="1"/>
  <c r="N82810" i="2" s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l="1"/>
  <c r="N82817" i="2" s="1"/>
  <c r="R82816" i="2"/>
  <c r="O82817" i="2" l="1"/>
  <c r="R82817" i="2" s="1"/>
  <c r="P82817" i="2" l="1"/>
  <c r="I82818" i="2" l="1"/>
  <c r="N82818" i="2" s="1"/>
  <c r="O82818" i="2" l="1"/>
  <c r="P82818" i="2" s="1"/>
  <c r="I82819" i="2" l="1"/>
  <c r="N82819" i="2" s="1"/>
  <c r="R82818" i="2"/>
  <c r="O82819" i="2" l="1"/>
  <c r="R82819" i="2" s="1"/>
  <c r="P82819" i="2" l="1"/>
  <c r="I82820" i="2" l="1"/>
  <c r="N82820" i="2" s="1"/>
  <c r="O82820" i="2" l="1"/>
  <c r="P82820" i="2" s="1"/>
  <c r="I82821" i="2" l="1"/>
  <c r="N82821" i="2" s="1"/>
  <c r="R82820" i="2"/>
  <c r="O82821" i="2" l="1"/>
  <c r="R82821" i="2" s="1"/>
  <c r="P82821" i="2" l="1"/>
  <c r="I82822" i="2" l="1"/>
  <c r="N82822" i="2" s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l="1"/>
  <c r="N82829" i="2" s="1"/>
  <c r="R82828" i="2"/>
  <c r="O82829" i="2" l="1"/>
  <c r="P82829" i="2" s="1"/>
  <c r="I82830" i="2" l="1"/>
  <c r="N82830" i="2" s="1"/>
  <c r="R82829" i="2"/>
  <c r="O82830" i="2" l="1"/>
  <c r="P82830" i="2" s="1"/>
  <c r="I82831" i="2" l="1"/>
  <c r="N82831" i="2" s="1"/>
  <c r="R82830" i="2"/>
  <c r="O82831" i="2" l="1"/>
  <c r="R82831" i="2" s="1"/>
  <c r="P82831" i="2" l="1"/>
  <c r="I82832" i="2" l="1"/>
  <c r="N82832" i="2" s="1"/>
  <c r="O82832" i="2" l="1"/>
  <c r="P82832" i="2" s="1"/>
  <c r="I82833" i="2" l="1"/>
  <c r="N82833" i="2" s="1"/>
  <c r="R82832" i="2"/>
  <c r="O82833" i="2" l="1"/>
  <c r="R82833" i="2" s="1"/>
  <c r="P82833" i="2" l="1"/>
  <c r="I82834" i="2" l="1"/>
  <c r="N82834" i="2" s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l="1"/>
  <c r="N82841" i="2" s="1"/>
  <c r="R82840" i="2"/>
  <c r="O82841" i="2" l="1"/>
  <c r="R82841" i="2" s="1"/>
  <c r="P82841" i="2" l="1"/>
  <c r="I82842" i="2" l="1"/>
  <c r="N82842" i="2" s="1"/>
  <c r="O82842" i="2" l="1"/>
  <c r="P82842" i="2" s="1"/>
  <c r="I82843" i="2" l="1"/>
  <c r="N82843" i="2" s="1"/>
  <c r="R82842" i="2"/>
  <c r="O82843" i="2" l="1"/>
  <c r="R82843" i="2" s="1"/>
  <c r="P82843" i="2" l="1"/>
  <c r="I82844" i="2" l="1"/>
  <c r="N82844" i="2" s="1"/>
  <c r="O82844" i="2" l="1"/>
  <c r="P82844" i="2" s="1"/>
  <c r="I82845" i="2" l="1"/>
  <c r="N82845" i="2" s="1"/>
  <c r="R82844" i="2"/>
  <c r="O82845" i="2" l="1"/>
  <c r="R82845" i="2" s="1"/>
  <c r="P82845" i="2" l="1"/>
  <c r="I82846" i="2" l="1"/>
  <c r="N82846" i="2" s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l="1"/>
  <c r="N82853" i="2" s="1"/>
  <c r="R82852" i="2"/>
  <c r="O82853" i="2" l="1"/>
  <c r="R82853" i="2" s="1"/>
  <c r="P82853" i="2" l="1"/>
  <c r="I82854" i="2" l="1"/>
  <c r="N82854" i="2" s="1"/>
  <c r="O82854" i="2" l="1"/>
  <c r="P82854" i="2" s="1"/>
  <c r="I82855" i="2" l="1"/>
  <c r="N82855" i="2" s="1"/>
  <c r="R82854" i="2"/>
  <c r="O82855" i="2" l="1"/>
  <c r="P82855" i="2" s="1"/>
  <c r="I82856" i="2" l="1"/>
  <c r="N82856" i="2" s="1"/>
  <c r="R82855" i="2"/>
  <c r="O82856" i="2" l="1"/>
  <c r="P82856" i="2" s="1"/>
  <c r="I82857" i="2" l="1"/>
  <c r="N82857" i="2" s="1"/>
  <c r="R82856" i="2"/>
  <c r="O82857" i="2" l="1"/>
  <c r="R82857" i="2" s="1"/>
  <c r="P82857" i="2" l="1"/>
  <c r="I82858" i="2" l="1"/>
  <c r="N82858" i="2" s="1"/>
  <c r="O82858" i="2" l="1"/>
  <c r="P82858" i="2" s="1"/>
  <c r="I82859" i="2" s="1"/>
  <c r="N82859" i="2" s="1"/>
  <c r="R82858" i="2" l="1"/>
  <c r="O82859" i="2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l="1"/>
  <c r="N82865" i="2" s="1"/>
  <c r="R82864" i="2"/>
  <c r="O82865" i="2" l="1"/>
  <c r="R82865" i="2" s="1"/>
  <c r="P82865" i="2" l="1"/>
  <c r="I82866" i="2" l="1"/>
  <c r="N82866" i="2" s="1"/>
  <c r="O82866" i="2" l="1"/>
  <c r="P82866" i="2" s="1"/>
  <c r="I82867" i="2" l="1"/>
  <c r="N82867" i="2" s="1"/>
  <c r="R82866" i="2"/>
  <c r="O82867" i="2" l="1"/>
  <c r="R82867" i="2" s="1"/>
  <c r="P82867" i="2" l="1"/>
  <c r="I82868" i="2" l="1"/>
  <c r="N82868" i="2" s="1"/>
  <c r="O82868" i="2" l="1"/>
  <c r="P82868" i="2" s="1"/>
  <c r="I82869" i="2" l="1"/>
  <c r="N82869" i="2" s="1"/>
  <c r="R82868" i="2"/>
  <c r="O82869" i="2" l="1"/>
  <c r="R82869" i="2" s="1"/>
  <c r="P82869" i="2" l="1"/>
  <c r="I82870" i="2" l="1"/>
  <c r="N82870" i="2" s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l="1"/>
  <c r="N82877" i="2" s="1"/>
  <c r="R82876" i="2"/>
  <c r="O82877" i="2" l="1"/>
  <c r="R82877" i="2" s="1"/>
  <c r="P82877" i="2" l="1"/>
  <c r="I82878" i="2" l="1"/>
  <c r="N82878" i="2" s="1"/>
  <c r="O82878" i="2" l="1"/>
  <c r="P82878" i="2" s="1"/>
  <c r="I82879" i="2" l="1"/>
  <c r="N82879" i="2" s="1"/>
  <c r="R82878" i="2"/>
  <c r="O82879" i="2" l="1"/>
  <c r="R82879" i="2" s="1"/>
  <c r="P82879" i="2" l="1"/>
  <c r="I82880" i="2" l="1"/>
  <c r="N82880" i="2" s="1"/>
  <c r="O82880" i="2" l="1"/>
  <c r="P82880" i="2" s="1"/>
  <c r="I82881" i="2" l="1"/>
  <c r="N82881" i="2" s="1"/>
  <c r="R82880" i="2"/>
  <c r="O82881" i="2" l="1"/>
  <c r="R82881" i="2" s="1"/>
  <c r="P82881" i="2" l="1"/>
  <c r="I82882" i="2" l="1"/>
  <c r="N82882" i="2" s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l="1"/>
  <c r="N82889" i="2" s="1"/>
  <c r="R82888" i="2"/>
  <c r="O82889" i="2" l="1"/>
  <c r="R82889" i="2" s="1"/>
  <c r="P82889" i="2" l="1"/>
  <c r="I82890" i="2" l="1"/>
  <c r="N82890" i="2" s="1"/>
  <c r="O82890" i="2" l="1"/>
  <c r="P82890" i="2" s="1"/>
  <c r="I82891" i="2" l="1"/>
  <c r="N82891" i="2" s="1"/>
  <c r="R82890" i="2"/>
  <c r="O82891" i="2" l="1"/>
  <c r="R82891" i="2" s="1"/>
  <c r="P82891" i="2" l="1"/>
  <c r="I82892" i="2" l="1"/>
  <c r="N82892" i="2" s="1"/>
  <c r="O82892" i="2" l="1"/>
  <c r="P82892" i="2" s="1"/>
  <c r="I82893" i="2" l="1"/>
  <c r="N82893" i="2" s="1"/>
  <c r="R82892" i="2"/>
  <c r="O82893" i="2" l="1"/>
  <c r="R82893" i="2" s="1"/>
  <c r="P82893" i="2" l="1"/>
  <c r="I82894" i="2" l="1"/>
  <c r="N82894" i="2" s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l="1"/>
  <c r="N82901" i="2" s="1"/>
  <c r="R82900" i="2"/>
  <c r="O82901" i="2" l="1"/>
  <c r="R82901" i="2" s="1"/>
  <c r="P82901" i="2" l="1"/>
  <c r="I82902" i="2" l="1"/>
  <c r="N82902" i="2" s="1"/>
  <c r="O82902" i="2" l="1"/>
  <c r="P82902" i="2" s="1"/>
  <c r="I82903" i="2" l="1"/>
  <c r="N82903" i="2" s="1"/>
  <c r="R82902" i="2"/>
  <c r="O82903" i="2" l="1"/>
  <c r="R82903" i="2" s="1"/>
  <c r="P82903" i="2" l="1"/>
  <c r="I82904" i="2" l="1"/>
  <c r="N82904" i="2" s="1"/>
  <c r="O82904" i="2" l="1"/>
  <c r="P82904" i="2" s="1"/>
  <c r="I82905" i="2" l="1"/>
  <c r="N82905" i="2" s="1"/>
  <c r="R82904" i="2"/>
  <c r="O82905" i="2" l="1"/>
  <c r="R82905" i="2" s="1"/>
  <c r="P82905" i="2" l="1"/>
  <c r="I82906" i="2" l="1"/>
  <c r="N82906" i="2" s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l="1"/>
  <c r="N82913" i="2" s="1"/>
  <c r="R82912" i="2"/>
  <c r="O82913" i="2" l="1"/>
  <c r="R82913" i="2" s="1"/>
  <c r="P82913" i="2" l="1"/>
  <c r="I82914" i="2" l="1"/>
  <c r="N82914" i="2" s="1"/>
  <c r="O82914" i="2" l="1"/>
  <c r="P82914" i="2" s="1"/>
  <c r="I82915" i="2" l="1"/>
  <c r="N82915" i="2" s="1"/>
  <c r="R82914" i="2"/>
  <c r="O82915" i="2" l="1"/>
  <c r="R82915" i="2" s="1"/>
  <c r="P82915" i="2" l="1"/>
  <c r="I82916" i="2" l="1"/>
  <c r="N82916" i="2" s="1"/>
  <c r="O82916" i="2" l="1"/>
  <c r="P82916" i="2" s="1"/>
  <c r="I82917" i="2" l="1"/>
  <c r="N82917" i="2" s="1"/>
  <c r="R82916" i="2"/>
  <c r="O82917" i="2" l="1"/>
  <c r="R82917" i="2" s="1"/>
  <c r="P82917" i="2" l="1"/>
  <c r="I82918" i="2" l="1"/>
  <c r="N82918" i="2" s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l="1"/>
  <c r="N82925" i="2" s="1"/>
  <c r="R82924" i="2"/>
  <c r="O82925" i="2" l="1"/>
  <c r="R82925" i="2" s="1"/>
  <c r="P82925" i="2" l="1"/>
  <c r="I82926" i="2" l="1"/>
  <c r="N82926" i="2" s="1"/>
  <c r="O82926" i="2" l="1"/>
  <c r="P82926" i="2" s="1"/>
  <c r="I82927" i="2" l="1"/>
  <c r="N82927" i="2" s="1"/>
  <c r="R82926" i="2"/>
  <c r="O82927" i="2" l="1"/>
  <c r="R82927" i="2" s="1"/>
  <c r="P82927" i="2" l="1"/>
  <c r="I82928" i="2" l="1"/>
  <c r="N82928" i="2" s="1"/>
  <c r="O82928" i="2" l="1"/>
  <c r="P82928" i="2" s="1"/>
  <c r="I82929" i="2" l="1"/>
  <c r="N82929" i="2" s="1"/>
  <c r="R82928" i="2"/>
  <c r="O82929" i="2" l="1"/>
  <c r="R82929" i="2" s="1"/>
  <c r="P82929" i="2" l="1"/>
  <c r="I82930" i="2" l="1"/>
  <c r="N82930" i="2" s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l="1"/>
  <c r="N82937" i="2" s="1"/>
  <c r="R82936" i="2"/>
  <c r="O82937" i="2" l="1"/>
  <c r="R82937" i="2" s="1"/>
  <c r="P82937" i="2" l="1"/>
  <c r="I82938" i="2" l="1"/>
  <c r="N82938" i="2" s="1"/>
  <c r="O82938" i="2" l="1"/>
  <c r="P82938" i="2" s="1"/>
  <c r="I82939" i="2" l="1"/>
  <c r="N82939" i="2" s="1"/>
  <c r="R82938" i="2"/>
  <c r="O82939" i="2" l="1"/>
  <c r="P82939" i="2" s="1"/>
  <c r="I82940" i="2" l="1"/>
  <c r="N82940" i="2" s="1"/>
  <c r="R82939" i="2"/>
  <c r="O82940" i="2" l="1"/>
  <c r="P82940" i="2" s="1"/>
  <c r="I82941" i="2" l="1"/>
  <c r="N82941" i="2" s="1"/>
  <c r="R82940" i="2"/>
  <c r="O82941" i="2" l="1"/>
  <c r="R82941" i="2" s="1"/>
  <c r="P82941" i="2" l="1"/>
  <c r="I82942" i="2" l="1"/>
  <c r="N82942" i="2" s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I82949" i="2" s="1"/>
  <c r="N82948" i="2" l="1"/>
  <c r="O82948" i="2" l="1"/>
  <c r="P82948" i="2" s="1"/>
  <c r="R82948" i="2" l="1"/>
  <c r="N82949" i="2"/>
  <c r="O82949" i="2" l="1"/>
  <c r="P82949" i="2" s="1"/>
  <c r="I82950" i="2" l="1"/>
  <c r="N82950" i="2" s="1"/>
  <c r="R82949" i="2"/>
  <c r="O82950" i="2" l="1"/>
  <c r="P82950" i="2" s="1"/>
  <c r="I82951" i="2" l="1"/>
  <c r="N82951" i="2" s="1"/>
  <c r="R82950" i="2"/>
  <c r="O82951" i="2" l="1"/>
  <c r="R82951" i="2" s="1"/>
  <c r="P82951" i="2" l="1"/>
  <c r="I82952" i="2" l="1"/>
  <c r="N82952" i="2" s="1"/>
  <c r="O82952" i="2" l="1"/>
  <c r="P82952" i="2" s="1"/>
  <c r="I82953" i="2" l="1"/>
  <c r="N82953" i="2" s="1"/>
  <c r="R82952" i="2"/>
  <c r="O82953" i="2" l="1"/>
  <c r="R82953" i="2" s="1"/>
  <c r="P82953" i="2" l="1"/>
  <c r="I82954" i="2" l="1"/>
  <c r="N82954" i="2" s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l="1"/>
  <c r="N82961" i="2" s="1"/>
  <c r="R82960" i="2"/>
  <c r="O82961" i="2" l="1"/>
  <c r="R82961" i="2" s="1"/>
  <c r="P82961" i="2" l="1"/>
  <c r="I82962" i="2" l="1"/>
  <c r="N82962" i="2" s="1"/>
  <c r="O82962" i="2" l="1"/>
  <c r="P82962" i="2" s="1"/>
  <c r="I82963" i="2" l="1"/>
  <c r="N82963" i="2" s="1"/>
  <c r="R82962" i="2"/>
  <c r="O82963" i="2" l="1"/>
  <c r="R82963" i="2" s="1"/>
  <c r="P82963" i="2" l="1"/>
  <c r="I82964" i="2" l="1"/>
  <c r="N82964" i="2" s="1"/>
  <c r="O82964" i="2" l="1"/>
  <c r="P82964" i="2" s="1"/>
  <c r="I82965" i="2" l="1"/>
  <c r="N82965" i="2" s="1"/>
  <c r="R82964" i="2"/>
  <c r="O82965" i="2" l="1"/>
  <c r="R82965" i="2" s="1"/>
  <c r="P82965" i="2" l="1"/>
  <c r="I82966" i="2" l="1"/>
  <c r="N82966" i="2" s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l="1"/>
  <c r="N82973" i="2" s="1"/>
  <c r="R82972" i="2"/>
  <c r="O82973" i="2" l="1"/>
  <c r="R82973" i="2" s="1"/>
  <c r="P82973" i="2" l="1"/>
  <c r="I82974" i="2" l="1"/>
  <c r="N82974" i="2" s="1"/>
  <c r="O82974" i="2" l="1"/>
  <c r="P82974" i="2" s="1"/>
  <c r="I82975" i="2" l="1"/>
  <c r="N82975" i="2" s="1"/>
  <c r="R82974" i="2"/>
  <c r="O82975" i="2" l="1"/>
  <c r="P82975" i="2" s="1"/>
  <c r="I82976" i="2" l="1"/>
  <c r="N82976" i="2" s="1"/>
  <c r="R82975" i="2"/>
  <c r="O82976" i="2" l="1"/>
  <c r="P82976" i="2" s="1"/>
  <c r="I82977" i="2" l="1"/>
  <c r="N82977" i="2" s="1"/>
  <c r="R82976" i="2"/>
  <c r="O82977" i="2" l="1"/>
  <c r="R82977" i="2" s="1"/>
  <c r="P82977" i="2" l="1"/>
  <c r="I82978" i="2" l="1"/>
  <c r="N82978" i="2" s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l="1"/>
  <c r="R82984" i="2"/>
  <c r="N82985" i="2"/>
  <c r="O82985" i="2" l="1"/>
  <c r="R82985" i="2" s="1"/>
  <c r="P82985" i="2" l="1"/>
  <c r="I82986" i="2" l="1"/>
  <c r="N82986" i="2" s="1"/>
  <c r="O82986" i="2" l="1"/>
  <c r="P82986" i="2" s="1"/>
  <c r="I82987" i="2" l="1"/>
  <c r="N82987" i="2" s="1"/>
  <c r="R82986" i="2"/>
  <c r="O82987" i="2" l="1"/>
  <c r="R82987" i="2" s="1"/>
  <c r="P82987" i="2" l="1"/>
  <c r="I82988" i="2" l="1"/>
  <c r="N82988" i="2" s="1"/>
  <c r="O82988" i="2" l="1"/>
  <c r="P82988" i="2" s="1"/>
  <c r="I82989" i="2" l="1"/>
  <c r="N82989" i="2" s="1"/>
  <c r="R82988" i="2"/>
  <c r="O82989" i="2" l="1"/>
  <c r="R82989" i="2" s="1"/>
  <c r="P82989" i="2" l="1"/>
  <c r="I82990" i="2" l="1"/>
  <c r="N82990" i="2" s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l="1"/>
  <c r="N82997" i="2" s="1"/>
  <c r="R82996" i="2"/>
  <c r="O82997" i="2" l="1"/>
  <c r="R82997" i="2" s="1"/>
  <c r="P82997" i="2" l="1"/>
  <c r="I82998" i="2" l="1"/>
  <c r="N82998" i="2" s="1"/>
  <c r="O82998" i="2" l="1"/>
  <c r="P82998" i="2" s="1"/>
  <c r="I82999" i="2" l="1"/>
  <c r="N82999" i="2" s="1"/>
  <c r="R82998" i="2"/>
  <c r="O82999" i="2" l="1"/>
  <c r="R82999" i="2" s="1"/>
  <c r="P82999" i="2" l="1"/>
  <c r="I83000" i="2" l="1"/>
  <c r="N83000" i="2" s="1"/>
  <c r="O83000" i="2" l="1"/>
  <c r="P83000" i="2" s="1"/>
  <c r="I83001" i="2" l="1"/>
  <c r="N83001" i="2" s="1"/>
  <c r="R83000" i="2"/>
  <c r="O83001" i="2" l="1"/>
  <c r="P83001" i="2" s="1"/>
  <c r="I83002" i="2" l="1"/>
  <c r="N83002" i="2" s="1"/>
  <c r="R83001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l="1"/>
  <c r="N83009" i="2" s="1"/>
  <c r="R83008" i="2"/>
  <c r="O83009" i="2" l="1"/>
  <c r="R83009" i="2" s="1"/>
  <c r="P83009" i="2" l="1"/>
  <c r="I83010" i="2" l="1"/>
  <c r="N83010" i="2" s="1"/>
  <c r="O83010" i="2" l="1"/>
  <c r="P83010" i="2" s="1"/>
  <c r="I83011" i="2" l="1"/>
  <c r="N83011" i="2" s="1"/>
  <c r="R83010" i="2"/>
  <c r="O83011" i="2" l="1"/>
  <c r="R83011" i="2" s="1"/>
  <c r="P83011" i="2" l="1"/>
  <c r="I83012" i="2" l="1"/>
  <c r="N83012" i="2" s="1"/>
  <c r="O83012" i="2" l="1"/>
  <c r="P83012" i="2" s="1"/>
  <c r="I83013" i="2" l="1"/>
  <c r="N83013" i="2" s="1"/>
  <c r="R83012" i="2"/>
  <c r="O83013" i="2" l="1"/>
  <c r="R83013" i="2" s="1"/>
  <c r="P83013" i="2" l="1"/>
  <c r="I83014" i="2" l="1"/>
  <c r="N83014" i="2" s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l="1"/>
  <c r="N83021" i="2" s="1"/>
  <c r="R83020" i="2"/>
  <c r="O83021" i="2" l="1"/>
  <c r="R83021" i="2" s="1"/>
  <c r="P83021" i="2" l="1"/>
  <c r="I83022" i="2" l="1"/>
  <c r="N83022" i="2" s="1"/>
  <c r="O83022" i="2" l="1"/>
  <c r="P83022" i="2" s="1"/>
  <c r="I83023" i="2" l="1"/>
  <c r="N83023" i="2" s="1"/>
  <c r="R83022" i="2"/>
  <c r="O83023" i="2" l="1"/>
  <c r="R83023" i="2" s="1"/>
  <c r="P83023" i="2" l="1"/>
  <c r="I83024" i="2" l="1"/>
  <c r="N83024" i="2" s="1"/>
  <c r="O83024" i="2" l="1"/>
  <c r="P83024" i="2" s="1"/>
  <c r="I83025" i="2" l="1"/>
  <c r="N83025" i="2" s="1"/>
  <c r="R83024" i="2"/>
  <c r="O83025" i="2" l="1"/>
  <c r="R83025" i="2" s="1"/>
  <c r="P83025" i="2" l="1"/>
  <c r="I83026" i="2" l="1"/>
  <c r="N83026" i="2" s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l="1"/>
  <c r="N83033" i="2" s="1"/>
  <c r="R83032" i="2"/>
  <c r="O83033" i="2" l="1"/>
  <c r="R83033" i="2" s="1"/>
  <c r="P83033" i="2" l="1"/>
  <c r="I83034" i="2" l="1"/>
  <c r="N83034" i="2" s="1"/>
  <c r="O83034" i="2" l="1"/>
  <c r="P83034" i="2" s="1"/>
  <c r="I83035" i="2" l="1"/>
  <c r="N83035" i="2" s="1"/>
  <c r="R83034" i="2"/>
  <c r="O83035" i="2" l="1"/>
  <c r="R83035" i="2" s="1"/>
  <c r="P83035" i="2" l="1"/>
  <c r="I83036" i="2" l="1"/>
  <c r="N83036" i="2" s="1"/>
  <c r="O83036" i="2" l="1"/>
  <c r="P83036" i="2" s="1"/>
  <c r="I83037" i="2" l="1"/>
  <c r="N83037" i="2" s="1"/>
  <c r="R83036" i="2"/>
  <c r="O83037" i="2" l="1"/>
  <c r="R83037" i="2" s="1"/>
  <c r="P83037" i="2" l="1"/>
  <c r="I83038" i="2" l="1"/>
  <c r="N83038" i="2" s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l="1"/>
  <c r="N83045" i="2" s="1"/>
  <c r="R83044" i="2"/>
  <c r="O83045" i="2" l="1"/>
  <c r="P83045" i="2" s="1"/>
  <c r="I83046" i="2" l="1"/>
  <c r="N83046" i="2" s="1"/>
  <c r="R83045" i="2"/>
  <c r="O83046" i="2" l="1"/>
  <c r="P83046" i="2" s="1"/>
  <c r="I83047" i="2" l="1"/>
  <c r="N83047" i="2" s="1"/>
  <c r="R83046" i="2"/>
  <c r="O83047" i="2" l="1"/>
  <c r="R83047" i="2" s="1"/>
  <c r="P83047" i="2" l="1"/>
  <c r="I83048" i="2" l="1"/>
  <c r="N83048" i="2" s="1"/>
  <c r="O83048" i="2" l="1"/>
  <c r="P83048" i="2" s="1"/>
  <c r="I83049" i="2" l="1"/>
  <c r="N83049" i="2" s="1"/>
  <c r="R83048" i="2"/>
  <c r="O83049" i="2" l="1"/>
  <c r="R83049" i="2" s="1"/>
  <c r="P83049" i="2" l="1"/>
  <c r="I83050" i="2" l="1"/>
  <c r="N83050" i="2" s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l="1"/>
  <c r="N83057" i="2" s="1"/>
  <c r="R83056" i="2"/>
  <c r="O83057" i="2" l="1"/>
  <c r="R83057" i="2" s="1"/>
  <c r="P83057" i="2" l="1"/>
  <c r="I83058" i="2" l="1"/>
  <c r="N83058" i="2" s="1"/>
  <c r="O83058" i="2" l="1"/>
  <c r="P83058" i="2" s="1"/>
  <c r="I83059" i="2" l="1"/>
  <c r="N83059" i="2" s="1"/>
  <c r="R83058" i="2"/>
  <c r="O83059" i="2" l="1"/>
  <c r="P83059" i="2" s="1"/>
  <c r="I83060" i="2" l="1"/>
  <c r="N83060" i="2" s="1"/>
  <c r="R83059" i="2"/>
  <c r="O83060" i="2" l="1"/>
  <c r="P83060" i="2" s="1"/>
  <c r="I83061" i="2" l="1"/>
  <c r="N83061" i="2" s="1"/>
  <c r="R83060" i="2"/>
  <c r="O83061" i="2" l="1"/>
  <c r="R83061" i="2" s="1"/>
  <c r="P83061" i="2" l="1"/>
  <c r="I83062" i="2" l="1"/>
  <c r="N83062" i="2" s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l="1"/>
  <c r="N83069" i="2" s="1"/>
  <c r="R83068" i="2"/>
  <c r="O83069" i="2" l="1"/>
  <c r="R83069" i="2" s="1"/>
  <c r="P83069" i="2" l="1"/>
  <c r="I83070" i="2" l="1"/>
  <c r="N83070" i="2" s="1"/>
  <c r="O83070" i="2" l="1"/>
  <c r="P83070" i="2" s="1"/>
  <c r="I83071" i="2" l="1"/>
  <c r="N83071" i="2" s="1"/>
  <c r="R83070" i="2"/>
  <c r="O83071" i="2" l="1"/>
  <c r="R83071" i="2" s="1"/>
  <c r="P83071" i="2" l="1"/>
  <c r="I83072" i="2" l="1"/>
  <c r="N83072" i="2" s="1"/>
  <c r="O83072" i="2" l="1"/>
  <c r="P83072" i="2" s="1"/>
  <c r="I83073" i="2" l="1"/>
  <c r="N83073" i="2" s="1"/>
  <c r="R83072" i="2"/>
  <c r="O83073" i="2" l="1"/>
  <c r="R83073" i="2" s="1"/>
  <c r="P83073" i="2" l="1"/>
  <c r="I83074" i="2" l="1"/>
  <c r="N83074" i="2" s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l="1"/>
  <c r="N83081" i="2" s="1"/>
  <c r="R83080" i="2"/>
  <c r="O83081" i="2" l="1"/>
  <c r="P83081" i="2" s="1"/>
  <c r="I83082" i="2" l="1"/>
  <c r="N83082" i="2" s="1"/>
  <c r="R83081" i="2"/>
  <c r="O83082" i="2" l="1"/>
  <c r="P83082" i="2" s="1"/>
  <c r="I83083" i="2" l="1"/>
  <c r="N83083" i="2" s="1"/>
  <c r="R83082" i="2"/>
  <c r="O83083" i="2" l="1"/>
  <c r="R83083" i="2" s="1"/>
  <c r="P83083" i="2" l="1"/>
  <c r="I83084" i="2" l="1"/>
  <c r="N83084" i="2" s="1"/>
  <c r="O83084" i="2" l="1"/>
  <c r="P83084" i="2" s="1"/>
  <c r="I83085" i="2" l="1"/>
  <c r="N83085" i="2" s="1"/>
  <c r="R83084" i="2"/>
  <c r="O83085" i="2" l="1"/>
  <c r="R83085" i="2" s="1"/>
  <c r="P83085" i="2" l="1"/>
  <c r="I83086" i="2" l="1"/>
  <c r="N83086" i="2" s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l="1"/>
  <c r="N83093" i="2" s="1"/>
  <c r="R83092" i="2"/>
  <c r="O83093" i="2" l="1"/>
  <c r="R83093" i="2" s="1"/>
  <c r="P83093" i="2" l="1"/>
  <c r="I83094" i="2" l="1"/>
  <c r="N83094" i="2" s="1"/>
  <c r="O83094" i="2" l="1"/>
  <c r="P83094" i="2" s="1"/>
  <c r="I83095" i="2" l="1"/>
  <c r="N83095" i="2" s="1"/>
  <c r="R83094" i="2"/>
  <c r="O83095" i="2" l="1"/>
  <c r="R83095" i="2" s="1"/>
  <c r="P83095" i="2" l="1"/>
  <c r="I83096" i="2" l="1"/>
  <c r="N83096" i="2" s="1"/>
  <c r="O83096" i="2" l="1"/>
  <c r="P83096" i="2" s="1"/>
  <c r="I83097" i="2" l="1"/>
  <c r="R83096" i="2"/>
  <c r="N83097" i="2"/>
  <c r="O83097" i="2" l="1"/>
  <c r="P83097" i="2" s="1"/>
  <c r="I83098" i="2" l="1"/>
  <c r="N83098" i="2" s="1"/>
  <c r="R83097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l="1"/>
  <c r="N83105" i="2" s="1"/>
  <c r="R83104" i="2"/>
  <c r="O83105" i="2" l="1"/>
  <c r="P83105" i="2" s="1"/>
  <c r="I83106" i="2" l="1"/>
  <c r="N83106" i="2" s="1"/>
  <c r="R83105" i="2"/>
  <c r="O83106" i="2" l="1"/>
  <c r="R83106" i="2" s="1"/>
  <c r="P83106" i="2" l="1"/>
  <c r="I83107" i="2" l="1"/>
  <c r="N83107" i="2" s="1"/>
  <c r="O83107" i="2" l="1"/>
  <c r="P83107" i="2" s="1"/>
  <c r="I83108" i="2" l="1"/>
  <c r="N83108" i="2" s="1"/>
  <c r="R83107" i="2"/>
  <c r="O83108" i="2" l="1"/>
  <c r="P83108" i="2" s="1"/>
  <c r="I83109" i="2" l="1"/>
  <c r="N83109" i="2" s="1"/>
  <c r="R83108" i="2"/>
  <c r="O83109" i="2" l="1"/>
  <c r="R83109" i="2" s="1"/>
  <c r="P83109" i="2" l="1"/>
  <c r="I83110" i="2" l="1"/>
  <c r="N83110" i="2" s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l="1"/>
  <c r="N83117" i="2" s="1"/>
  <c r="R83116" i="2"/>
  <c r="O83117" i="2" l="1"/>
  <c r="R83117" i="2" s="1"/>
  <c r="P83117" i="2" l="1"/>
  <c r="I83118" i="2" l="1"/>
  <c r="N83118" i="2" s="1"/>
  <c r="O83118" i="2" l="1"/>
  <c r="P83118" i="2" s="1"/>
  <c r="I83119" i="2" l="1"/>
  <c r="N83119" i="2" s="1"/>
  <c r="R83118" i="2"/>
  <c r="O83119" i="2" l="1"/>
  <c r="R83119" i="2" s="1"/>
  <c r="P83119" i="2" l="1"/>
  <c r="I83120" i="2" l="1"/>
  <c r="N83120" i="2" s="1"/>
  <c r="O83120" i="2" l="1"/>
  <c r="P83120" i="2" s="1"/>
  <c r="I83121" i="2" l="1"/>
  <c r="N83121" i="2" s="1"/>
  <c r="R83120" i="2"/>
  <c r="O83121" i="2" l="1"/>
  <c r="R83121" i="2" s="1"/>
  <c r="P83121" i="2" l="1"/>
  <c r="I83122" i="2" l="1"/>
  <c r="N83122" i="2" s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l="1"/>
  <c r="N83129" i="2" s="1"/>
  <c r="R83128" i="2"/>
  <c r="O83129" i="2" l="1"/>
  <c r="R83129" i="2" s="1"/>
  <c r="P83129" i="2" l="1"/>
  <c r="I83130" i="2" l="1"/>
  <c r="N83130" i="2" s="1"/>
  <c r="O83130" i="2" l="1"/>
  <c r="P83130" i="2" s="1"/>
  <c r="I83131" i="2" l="1"/>
  <c r="N83131" i="2" s="1"/>
  <c r="R83130" i="2"/>
  <c r="O83131" i="2" l="1"/>
  <c r="R83131" i="2" s="1"/>
  <c r="P83131" i="2" l="1"/>
  <c r="I83132" i="2" l="1"/>
  <c r="N83132" i="2" s="1"/>
  <c r="O83132" i="2" l="1"/>
  <c r="P83132" i="2" s="1"/>
  <c r="I83133" i="2" l="1"/>
  <c r="N83133" i="2" s="1"/>
  <c r="R83132" i="2"/>
  <c r="O83133" i="2" l="1"/>
  <c r="R83133" i="2" s="1"/>
  <c r="P83133" i="2" l="1"/>
  <c r="I83134" i="2" l="1"/>
  <c r="N83134" i="2" s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l="1"/>
  <c r="N83141" i="2" s="1"/>
  <c r="R83140" i="2"/>
  <c r="O83141" i="2" l="1"/>
  <c r="R83141" i="2" s="1"/>
  <c r="P83141" i="2" l="1"/>
  <c r="I83142" i="2" l="1"/>
  <c r="N83142" i="2" s="1"/>
  <c r="O83142" i="2" l="1"/>
  <c r="P83142" i="2" s="1"/>
  <c r="I83143" i="2" l="1"/>
  <c r="N83143" i="2" s="1"/>
  <c r="R83142" i="2"/>
  <c r="O83143" i="2" l="1"/>
  <c r="R83143" i="2" s="1"/>
  <c r="P83143" i="2" l="1"/>
  <c r="I83144" i="2" l="1"/>
  <c r="N83144" i="2" s="1"/>
  <c r="O83144" i="2" l="1"/>
  <c r="P83144" i="2" s="1"/>
  <c r="I83145" i="2" l="1"/>
  <c r="N83145" i="2" s="1"/>
  <c r="R83144" i="2"/>
  <c r="O83145" i="2" l="1"/>
  <c r="R83145" i="2" s="1"/>
  <c r="P83145" i="2" l="1"/>
  <c r="I83146" i="2" l="1"/>
  <c r="N83146" i="2" s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l="1"/>
  <c r="N83153" i="2" s="1"/>
  <c r="R83152" i="2"/>
  <c r="O83153" i="2" l="1"/>
  <c r="P83153" i="2" s="1"/>
  <c r="I83154" i="2" l="1"/>
  <c r="N83154" i="2" s="1"/>
  <c r="R83153" i="2"/>
  <c r="O83154" i="2" l="1"/>
  <c r="P83154" i="2" s="1"/>
  <c r="I83155" i="2" l="1"/>
  <c r="N83155" i="2" s="1"/>
  <c r="R83154" i="2"/>
  <c r="O83155" i="2" l="1"/>
  <c r="R83155" i="2" s="1"/>
  <c r="P83155" i="2" l="1"/>
  <c r="I83156" i="2" l="1"/>
  <c r="N83156" i="2" s="1"/>
  <c r="O83156" i="2" l="1"/>
  <c r="P83156" i="2" s="1"/>
  <c r="I83157" i="2" l="1"/>
  <c r="N83157" i="2" s="1"/>
  <c r="R83156" i="2"/>
  <c r="O83157" i="2" l="1"/>
  <c r="R83157" i="2" s="1"/>
  <c r="P83157" i="2" l="1"/>
  <c r="I83158" i="2" l="1"/>
  <c r="N83158" i="2" s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l="1"/>
  <c r="N83165" i="2" s="1"/>
  <c r="R83164" i="2"/>
  <c r="O83165" i="2" l="1"/>
  <c r="R83165" i="2" s="1"/>
  <c r="P83165" i="2" l="1"/>
  <c r="I83166" i="2" l="1"/>
  <c r="N83166" i="2" s="1"/>
  <c r="O83166" i="2" l="1"/>
  <c r="P83166" i="2" s="1"/>
  <c r="I83167" i="2" s="1"/>
  <c r="N83167" i="2" s="1"/>
  <c r="R83166" i="2" l="1"/>
  <c r="O83167" i="2"/>
  <c r="R83167" i="2" s="1"/>
  <c r="P83167" i="2" l="1"/>
  <c r="I83168" i="2" l="1"/>
  <c r="N83168" i="2" s="1"/>
  <c r="O83168" i="2" l="1"/>
  <c r="P83168" i="2" s="1"/>
  <c r="I83169" i="2" s="1"/>
  <c r="N83169" i="2" s="1"/>
  <c r="R83168" i="2" l="1"/>
  <c r="O83169" i="2"/>
  <c r="R83169" i="2" s="1"/>
  <c r="P83169" i="2" l="1"/>
  <c r="I83170" i="2" l="1"/>
  <c r="N83170" i="2" s="1"/>
  <c r="O83170" i="2" l="1"/>
  <c r="R83170" i="2" s="1"/>
  <c r="P83170" i="2" l="1"/>
  <c r="I83171" i="2" s="1"/>
  <c r="N83171" i="2" s="1"/>
  <c r="O83171" i="2" s="1"/>
  <c r="R83171" i="2" s="1"/>
  <c r="P83171" i="2" l="1"/>
  <c r="I83172" i="2" s="1"/>
  <c r="N83172" i="2" s="1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 s="1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 s="1"/>
  <c r="O83176" i="2" l="1"/>
  <c r="P83176" i="2" s="1"/>
  <c r="I83177" i="2" l="1"/>
  <c r="N83177" i="2" s="1"/>
  <c r="R83176" i="2"/>
  <c r="O83177" i="2" l="1"/>
  <c r="R83177" i="2" s="1"/>
  <c r="P83177" i="2" l="1"/>
  <c r="I83178" i="2" l="1"/>
  <c r="N83178" i="2" s="1"/>
  <c r="O83178" i="2" l="1"/>
  <c r="R83178" i="2" s="1"/>
  <c r="P83178" i="2" l="1"/>
  <c r="I83179" i="2" s="1"/>
  <c r="N83179" i="2" s="1"/>
  <c r="O83179" i="2" l="1"/>
  <c r="R83179" i="2" s="1"/>
  <c r="P83179" i="2" l="1"/>
  <c r="I83180" i="2" s="1"/>
  <c r="N83180" i="2" l="1"/>
  <c r="O83180" i="2"/>
  <c r="P83180" i="2" l="1"/>
  <c r="I83181" i="2" s="1"/>
  <c r="N83181" i="2" s="1"/>
  <c r="R83180" i="2"/>
  <c r="O83181" i="2" l="1"/>
  <c r="R83181" i="2" s="1"/>
  <c r="P83181" i="2" l="1"/>
  <c r="I83182" i="2" s="1"/>
  <c r="N83182" i="2" s="1"/>
  <c r="O83182" i="2" l="1"/>
  <c r="P83182" i="2" s="1"/>
  <c r="I83183" i="2" s="1"/>
  <c r="N83183" i="2" s="1"/>
  <c r="R83182" i="2" l="1"/>
  <c r="O83183" i="2"/>
  <c r="R83183" i="2" s="1"/>
  <c r="P83183" i="2" l="1"/>
  <c r="I83184" i="2" s="1"/>
  <c r="N83184" i="2" s="1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 s="1"/>
  <c r="O83186" i="2" l="1"/>
  <c r="R83186" i="2" s="1"/>
  <c r="P83186" i="2" l="1"/>
  <c r="I83187" i="2" s="1"/>
  <c r="N83187" i="2" s="1"/>
  <c r="O83187" i="2" l="1"/>
  <c r="R83187" i="2" s="1"/>
  <c r="P83187" i="2" l="1"/>
  <c r="I83188" i="2" s="1"/>
  <c r="N83188" i="2" s="1"/>
  <c r="O83188" i="2" l="1"/>
  <c r="P83188" i="2" s="1"/>
  <c r="I83189" i="2" l="1"/>
  <c r="N83189" i="2" s="1"/>
  <c r="R83188" i="2"/>
  <c r="O83189" i="2" l="1"/>
  <c r="R83189" i="2" s="1"/>
  <c r="P83189" i="2" l="1"/>
  <c r="I83190" i="2" l="1"/>
  <c r="N83190" i="2" s="1"/>
  <c r="O83190" i="2" l="1"/>
  <c r="P83190" i="2" s="1"/>
  <c r="I83191" i="2" s="1"/>
  <c r="N83191" i="2" s="1"/>
  <c r="R83190" i="2" l="1"/>
  <c r="O83191" i="2"/>
  <c r="R83191" i="2" s="1"/>
  <c r="P83191" i="2" l="1"/>
  <c r="I83192" i="2" l="1"/>
  <c r="N83192" i="2" s="1"/>
  <c r="O83192" i="2" l="1"/>
  <c r="P83192" i="2" s="1"/>
  <c r="I83193" i="2" s="1"/>
  <c r="N83193" i="2" s="1"/>
  <c r="R83192" i="2" l="1"/>
  <c r="O83193" i="2"/>
  <c r="R83193" i="2" s="1"/>
  <c r="P83193" i="2" l="1"/>
  <c r="I83194" i="2" l="1"/>
  <c r="N83194" i="2" s="1"/>
  <c r="O83194" i="2" l="1"/>
  <c r="R83194" i="2" s="1"/>
  <c r="P83194" i="2" l="1"/>
  <c r="I83195" i="2" s="1"/>
  <c r="N83195" i="2" s="1"/>
  <c r="O83195" i="2" l="1"/>
  <c r="R83195" i="2" s="1"/>
  <c r="P83195" i="2" l="1"/>
  <c r="I83196" i="2" s="1"/>
  <c r="N83196" i="2" l="1"/>
  <c r="O83196" i="2" l="1"/>
  <c r="P83196" i="2" s="1"/>
  <c r="I83197" i="2" s="1"/>
  <c r="N83197" i="2" l="1"/>
  <c r="O83197" i="2" s="1"/>
  <c r="R83196" i="2"/>
  <c r="P83197" i="2" l="1"/>
  <c r="I83198" i="2" s="1"/>
  <c r="N83198" i="2" s="1"/>
  <c r="O83198" i="2" s="1"/>
  <c r="P83198" i="2" s="1"/>
  <c r="I83199" i="2" s="1"/>
  <c r="R83197" i="2"/>
  <c r="R83198" i="2" l="1"/>
  <c r="N83199" i="2"/>
  <c r="O83199" i="2" l="1"/>
  <c r="R83199" i="2" s="1"/>
  <c r="P83199" i="2" l="1"/>
  <c r="I83200" i="2" s="1"/>
  <c r="N83200" i="2" s="1"/>
  <c r="O83200" i="2" l="1"/>
  <c r="P83200" i="2" s="1"/>
  <c r="I83201" i="2" l="1"/>
  <c r="N83201" i="2" s="1"/>
  <c r="R83200" i="2"/>
  <c r="O83201" i="2" l="1"/>
  <c r="R83201" i="2" s="1"/>
  <c r="P83201" i="2" l="1"/>
  <c r="I83202" i="2" l="1"/>
  <c r="N83202" i="2" s="1"/>
  <c r="O83202" i="2" l="1"/>
  <c r="R83202" i="2" s="1"/>
  <c r="P83202" i="2" l="1"/>
  <c r="I83203" i="2" s="1"/>
  <c r="N83203" i="2" l="1"/>
  <c r="O83203" i="2" s="1"/>
  <c r="R83203" i="2" l="1"/>
  <c r="P83203" i="2"/>
  <c r="I83204" i="2" s="1"/>
  <c r="N83204" i="2" l="1"/>
  <c r="O83204" i="2" l="1"/>
  <c r="P83204" i="2" s="1"/>
  <c r="I83205" i="2" s="1"/>
  <c r="N83205" i="2" s="1"/>
  <c r="R83204" i="2" l="1"/>
  <c r="O83205" i="2"/>
  <c r="R83205" i="2" s="1"/>
  <c r="P83205" i="2" l="1"/>
  <c r="I83206" i="2" s="1"/>
  <c r="N83206" i="2" s="1"/>
  <c r="O83206" i="2" l="1"/>
  <c r="P83206" i="2" s="1"/>
  <c r="I83207" i="2" s="1"/>
  <c r="N83207" i="2" s="1"/>
  <c r="R83206" i="2" l="1"/>
  <c r="O83207" i="2"/>
  <c r="R83207" i="2" s="1"/>
  <c r="P83207" i="2" l="1"/>
  <c r="I83208" i="2" s="1"/>
  <c r="N83208" i="2" s="1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 s="1"/>
  <c r="O83210" i="2" l="1"/>
  <c r="R83210" i="2" s="1"/>
  <c r="P83210" i="2" l="1"/>
  <c r="I83211" i="2" s="1"/>
  <c r="N83211" i="2" s="1"/>
  <c r="O83211" i="2" l="1"/>
  <c r="R83211" i="2" s="1"/>
  <c r="P83211" i="2" l="1"/>
  <c r="I83212" i="2" s="1"/>
  <c r="N83212" i="2" s="1"/>
  <c r="O83212" i="2" l="1"/>
  <c r="P83212" i="2" s="1"/>
  <c r="I83213" i="2" l="1"/>
  <c r="N83213" i="2" s="1"/>
  <c r="R83212" i="2"/>
  <c r="O83213" i="2" l="1"/>
  <c r="R83213" i="2" s="1"/>
  <c r="P83213" i="2" l="1"/>
  <c r="I83214" i="2" l="1"/>
  <c r="N83214" i="2" s="1"/>
  <c r="O83214" i="2" l="1"/>
  <c r="P83214" i="2" s="1"/>
  <c r="I83215" i="2" s="1"/>
  <c r="N83215" i="2" s="1"/>
  <c r="R83214" i="2" l="1"/>
  <c r="O83215" i="2"/>
  <c r="R83215" i="2" s="1"/>
  <c r="P83215" i="2" l="1"/>
  <c r="I83216" i="2" l="1"/>
  <c r="N83216" i="2" s="1"/>
  <c r="O83216" i="2" l="1"/>
  <c r="P83216" i="2" s="1"/>
  <c r="I83217" i="2" s="1"/>
  <c r="N83217" i="2" s="1"/>
  <c r="R83216" i="2" l="1"/>
  <c r="O83217" i="2"/>
  <c r="P83217" i="2" s="1"/>
  <c r="I83218" i="2" l="1"/>
  <c r="N83218" i="2" s="1"/>
  <c r="R83217" i="2"/>
  <c r="O83218" i="2" l="1"/>
  <c r="R83218" i="2" s="1"/>
  <c r="P83218" i="2" l="1"/>
  <c r="I83219" i="2" s="1"/>
  <c r="N83219" i="2" s="1"/>
  <c r="O83219" i="2" l="1"/>
  <c r="R83219" i="2" s="1"/>
  <c r="P83219" i="2" l="1"/>
  <c r="I83220" i="2" s="1"/>
  <c r="N83220" i="2" s="1"/>
  <c r="O83220" i="2" l="1"/>
  <c r="P83220" i="2" s="1"/>
  <c r="I83221" i="2" s="1"/>
  <c r="R83220" i="2" l="1"/>
  <c r="N83221" i="2"/>
  <c r="O83221" i="2" l="1"/>
  <c r="R83221" i="2" s="1"/>
  <c r="P83221" i="2" l="1"/>
  <c r="I83222" i="2" s="1"/>
  <c r="N83222" i="2" s="1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 s="1"/>
  <c r="O83224" i="2" l="1"/>
  <c r="P83224" i="2" s="1"/>
  <c r="I83225" i="2" l="1"/>
  <c r="N83225" i="2" s="1"/>
  <c r="R83224" i="2"/>
  <c r="O83225" i="2" l="1"/>
  <c r="R83225" i="2" s="1"/>
  <c r="P83225" i="2" l="1"/>
  <c r="I83226" i="2" l="1"/>
  <c r="N83226" i="2" s="1"/>
  <c r="O83226" i="2" l="1"/>
  <c r="R83226" i="2" s="1"/>
  <c r="P83226" i="2" l="1"/>
  <c r="I83227" i="2" s="1"/>
  <c r="N83227" i="2" l="1"/>
  <c r="O83227" i="2"/>
  <c r="R83227" i="2" l="1"/>
  <c r="P83227" i="2"/>
  <c r="I83228" i="2" s="1"/>
  <c r="N83228" i="2" s="1"/>
  <c r="O83228" i="2" l="1"/>
  <c r="P83228" i="2" s="1"/>
  <c r="I83229" i="2" s="1"/>
  <c r="N83229" i="2" s="1"/>
  <c r="R83228" i="2" l="1"/>
  <c r="O83229" i="2"/>
  <c r="R83229" i="2" s="1"/>
  <c r="P83229" i="2" l="1"/>
  <c r="I83230" i="2" l="1"/>
  <c r="N83230" i="2" s="1"/>
  <c r="O83230" i="2" l="1"/>
  <c r="P83230" i="2" s="1"/>
  <c r="I83231" i="2" s="1"/>
  <c r="N83231" i="2" s="1"/>
  <c r="R83230" i="2" l="1"/>
  <c r="O83231" i="2"/>
  <c r="R83231" i="2" s="1"/>
  <c r="P83231" i="2" l="1"/>
  <c r="I83232" i="2" s="1"/>
  <c r="N83232" i="2" s="1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 s="1"/>
  <c r="O83234" i="2" l="1"/>
  <c r="R83234" i="2" s="1"/>
  <c r="P83234" i="2" l="1"/>
  <c r="I83235" i="2" s="1"/>
  <c r="N83235" i="2" s="1"/>
  <c r="O83235" i="2" l="1"/>
  <c r="R83235" i="2" s="1"/>
  <c r="P83235" i="2" l="1"/>
  <c r="I83236" i="2" s="1"/>
  <c r="I83237" i="2" s="1"/>
  <c r="N83236" i="2" l="1"/>
  <c r="O83236" i="2" s="1"/>
  <c r="P83236" i="2" l="1"/>
  <c r="R83236" i="2"/>
  <c r="N83237" i="2"/>
  <c r="O83237" i="2" l="1"/>
  <c r="R83237" i="2" s="1"/>
  <c r="P83237" i="2" l="1"/>
  <c r="I83238" i="2" l="1"/>
  <c r="N83238" i="2" s="1"/>
  <c r="O83238" i="2" l="1"/>
  <c r="P83238" i="2" s="1"/>
  <c r="I83239" i="2" s="1"/>
  <c r="N83239" i="2" s="1"/>
  <c r="R83238" i="2" l="1"/>
  <c r="O83239" i="2"/>
  <c r="R83239" i="2" s="1"/>
  <c r="P83239" i="2" l="1"/>
  <c r="I83240" i="2" l="1"/>
  <c r="N83240" i="2" s="1"/>
  <c r="O83240" i="2"/>
  <c r="P83240" i="2" s="1"/>
  <c r="I83241" i="2" s="1"/>
  <c r="R83240" i="2" l="1"/>
  <c r="N83241" i="2"/>
  <c r="O83241" i="2" l="1"/>
  <c r="R83241" i="2" s="1"/>
  <c r="P83241" i="2" l="1"/>
  <c r="I83242" i="2" l="1"/>
  <c r="N83242" i="2" s="1"/>
  <c r="O83242" i="2" s="1"/>
  <c r="R83242" i="2" s="1"/>
  <c r="P83242" i="2" l="1"/>
  <c r="I83243" i="2" l="1"/>
  <c r="N83243" i="2" l="1"/>
  <c r="O83243" i="2" l="1"/>
  <c r="P83243" i="2" s="1"/>
  <c r="I83244" i="2" s="1"/>
  <c r="N83244" i="2" l="1"/>
  <c r="O83244" i="2" s="1"/>
  <c r="R83243" i="2"/>
  <c r="P83244" i="2" l="1"/>
  <c r="I83245" i="2" s="1"/>
  <c r="N83245" i="2" s="1"/>
  <c r="R83244" i="2"/>
  <c r="O83245" i="2" l="1"/>
  <c r="R83245" i="2" s="1"/>
  <c r="P83245" i="2" l="1"/>
  <c r="I83246" i="2" s="1"/>
  <c r="N83246" i="2" s="1"/>
  <c r="O83246" i="2" l="1"/>
  <c r="P83246" i="2" s="1"/>
  <c r="I83247" i="2" s="1"/>
  <c r="N83247" i="2" s="1"/>
  <c r="R83246" i="2" l="1"/>
  <c r="O83247" i="2"/>
  <c r="R83247" i="2" s="1"/>
  <c r="P83247" i="2" l="1"/>
  <c r="I83248" i="2" s="1"/>
  <c r="N83248" i="2" s="1"/>
  <c r="O83248" i="2" l="1"/>
  <c r="P83248" i="2" s="1"/>
  <c r="I83249" i="2" l="1"/>
  <c r="N83249" i="2" s="1"/>
  <c r="R83248" i="2"/>
  <c r="O83249" i="2" l="1"/>
  <c r="R83249" i="2" s="1"/>
  <c r="P83249" i="2" l="1"/>
  <c r="I83250" i="2" l="1"/>
  <c r="N83250" i="2" s="1"/>
  <c r="O83250" i="2" l="1"/>
  <c r="R83250" i="2" s="1"/>
  <c r="P83250" i="2" l="1"/>
  <c r="I83251" i="2" s="1"/>
  <c r="N83251" i="2" l="1"/>
  <c r="O83251" i="2"/>
  <c r="R83251" i="2" s="1"/>
  <c r="P83251" i="2" l="1"/>
  <c r="I83252" i="2" s="1"/>
  <c r="N83252" i="2" l="1"/>
  <c r="O83252" i="2"/>
  <c r="P83252" i="2" l="1"/>
  <c r="I83253" i="2" s="1"/>
  <c r="N83253" i="2" s="1"/>
  <c r="R83252" i="2"/>
  <c r="O83253" i="2" l="1"/>
  <c r="R83253" i="2" s="1"/>
  <c r="P83253" i="2" l="1"/>
  <c r="I83254" i="2"/>
  <c r="N83254" i="2" s="1"/>
  <c r="O83254" i="2" l="1"/>
  <c r="P83254" i="2" s="1"/>
  <c r="I83255" i="2" s="1"/>
  <c r="N83255" i="2" s="1"/>
  <c r="R83254" i="2" l="1"/>
  <c r="O83255" i="2"/>
  <c r="R83255" i="2" s="1"/>
  <c r="P83255" i="2" l="1"/>
  <c r="I83256" i="2" s="1"/>
  <c r="N83256" i="2" s="1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 s="1"/>
  <c r="O83258" i="2" l="1"/>
  <c r="R83258" i="2" s="1"/>
  <c r="P83258" i="2" l="1"/>
  <c r="I83259" i="2" s="1"/>
  <c r="N83259" i="2" s="1"/>
  <c r="O83259" i="2" l="1"/>
  <c r="R83259" i="2" s="1"/>
  <c r="P83259" i="2" l="1"/>
  <c r="I83260" i="2" s="1"/>
  <c r="N83260" i="2" s="1"/>
  <c r="O83260" i="2" l="1"/>
  <c r="P83260" i="2" s="1"/>
  <c r="I83261" i="2" l="1"/>
  <c r="N83261" i="2" s="1"/>
  <c r="R83260" i="2"/>
  <c r="O83261" i="2" l="1"/>
  <c r="R83261" i="2" s="1"/>
  <c r="P83261" i="2" l="1"/>
  <c r="I83262" i="2" l="1"/>
  <c r="N83262" i="2" s="1"/>
  <c r="O83262" i="2" l="1"/>
  <c r="P83262" i="2" s="1"/>
  <c r="I83263" i="2" s="1"/>
  <c r="N83263" i="2" s="1"/>
  <c r="R83262" i="2" l="1"/>
  <c r="O83263" i="2"/>
  <c r="R83263" i="2" s="1"/>
  <c r="P83263" i="2" l="1"/>
  <c r="I83264" i="2" l="1"/>
  <c r="N83264" i="2" s="1"/>
  <c r="O83264" i="2" l="1"/>
  <c r="P83264" i="2" s="1"/>
  <c r="I83265" i="2" s="1"/>
  <c r="N83265" i="2" s="1"/>
  <c r="R83264" i="2" l="1"/>
  <c r="O83265" i="2"/>
  <c r="R83265" i="2" s="1"/>
  <c r="P83265" i="2" l="1"/>
  <c r="I83266" i="2" l="1"/>
  <c r="N83266" i="2" s="1"/>
  <c r="O83266" i="2" l="1"/>
  <c r="R83266" i="2" s="1"/>
  <c r="P83266" i="2" l="1"/>
  <c r="I83267" i="2" s="1"/>
  <c r="N83267" i="2" s="1"/>
  <c r="O83267" i="2" l="1"/>
  <c r="R83267" i="2" s="1"/>
  <c r="P83267" i="2" l="1"/>
  <c r="I83268" i="2" s="1"/>
  <c r="N83268" i="2" s="1"/>
  <c r="O83268" i="2" l="1"/>
  <c r="P83268" i="2" s="1"/>
  <c r="I83269" i="2" s="1"/>
  <c r="N83269" i="2" s="1"/>
  <c r="R83268" i="2" l="1"/>
  <c r="O83269" i="2"/>
  <c r="R83269" i="2" s="1"/>
  <c r="P83269" i="2" l="1"/>
  <c r="I83270" i="2" s="1"/>
  <c r="N83270" i="2" s="1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 s="1"/>
  <c r="O83272" i="2" l="1"/>
  <c r="P83272" i="2" s="1"/>
  <c r="I83273" i="2" l="1"/>
  <c r="R83272" i="2"/>
  <c r="N83273" i="2"/>
  <c r="O83273" i="2" l="1"/>
  <c r="R83273" i="2" s="1"/>
  <c r="P83273" i="2" l="1"/>
  <c r="I83274" i="2" l="1"/>
  <c r="N83274" i="2" s="1"/>
  <c r="O83274" i="2" l="1"/>
  <c r="R83274" i="2" s="1"/>
  <c r="P83274" i="2" l="1"/>
  <c r="I83275" i="2" s="1"/>
  <c r="N83275" i="2" s="1"/>
  <c r="O83275" i="2" l="1"/>
  <c r="R83275" i="2" s="1"/>
  <c r="P83275" i="2" l="1"/>
  <c r="I83276" i="2"/>
  <c r="N83276" i="2" s="1"/>
  <c r="O83276" i="2" l="1"/>
  <c r="P83276" i="2" s="1"/>
  <c r="I83277" i="2" s="1"/>
  <c r="N83277" i="2" s="1"/>
  <c r="R83276" i="2" l="1"/>
  <c r="O83277" i="2"/>
  <c r="R83277" i="2" s="1"/>
  <c r="P83277" i="2" l="1"/>
  <c r="I83278" i="2" l="1"/>
  <c r="N83278" i="2" s="1"/>
  <c r="O83278" i="2" l="1"/>
  <c r="P83278" i="2" s="1"/>
  <c r="I83279" i="2" s="1"/>
  <c r="N83279" i="2" s="1"/>
  <c r="R83278" i="2" l="1"/>
  <c r="O83279" i="2"/>
  <c r="R83279" i="2" s="1"/>
  <c r="P83279" i="2" l="1"/>
  <c r="I83280" i="2" s="1"/>
  <c r="N83280" i="2" s="1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 s="1"/>
  <c r="O83282" i="2" l="1"/>
  <c r="R83282" i="2" s="1"/>
  <c r="P83282" i="2" l="1"/>
  <c r="I83283" i="2" s="1"/>
  <c r="N83283" i="2" s="1"/>
  <c r="O83283" i="2" l="1"/>
  <c r="R83283" i="2" s="1"/>
  <c r="P83283" i="2" l="1"/>
  <c r="I83284" i="2" l="1"/>
  <c r="N83284" i="2" l="1"/>
  <c r="O83284" i="2" l="1"/>
  <c r="P83284" i="2" s="1"/>
  <c r="I83285" i="2" s="1"/>
  <c r="N83285" i="2" s="1"/>
  <c r="R83284" i="2" l="1"/>
  <c r="O83285" i="2"/>
  <c r="R83285" i="2" s="1"/>
  <c r="P83285" i="2" l="1"/>
  <c r="I83286" i="2" s="1"/>
  <c r="N83286" i="2" s="1"/>
  <c r="O83286" i="2" l="1"/>
  <c r="P83286" i="2" s="1"/>
  <c r="I83287" i="2" s="1"/>
  <c r="N83287" i="2" s="1"/>
  <c r="R83286" i="2" l="1"/>
  <c r="O83287" i="2"/>
  <c r="R83287" i="2" s="1"/>
  <c r="P83287" i="2" l="1"/>
  <c r="I83288" i="2" l="1"/>
  <c r="N83288" i="2" s="1"/>
  <c r="O83288" i="2" l="1"/>
  <c r="P83288" i="2" s="1"/>
  <c r="I83289" i="2" s="1"/>
  <c r="N83289" i="2" s="1"/>
  <c r="R83288" i="2" l="1"/>
  <c r="O83289" i="2"/>
  <c r="P83289" i="2" s="1"/>
  <c r="I83290" i="2" l="1"/>
  <c r="N83290" i="2" s="1"/>
  <c r="R83289" i="2"/>
  <c r="O83290" i="2" l="1"/>
  <c r="R83290" i="2" s="1"/>
  <c r="P83290" i="2" l="1"/>
  <c r="I83291" i="2" s="1"/>
  <c r="N83291" i="2" s="1"/>
  <c r="O83291" i="2" l="1"/>
  <c r="R83291" i="2" s="1"/>
  <c r="P83291" i="2" l="1"/>
  <c r="I83292" i="2" s="1"/>
  <c r="N83292" i="2" s="1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 s="1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 s="1"/>
  <c r="O83296" i="2" l="1"/>
  <c r="P83296" i="2" s="1"/>
  <c r="I83297" i="2" l="1"/>
  <c r="N83297" i="2" s="1"/>
  <c r="R83296" i="2"/>
  <c r="O83297" i="2" l="1"/>
  <c r="R83297" i="2" s="1"/>
  <c r="P83297" i="2" l="1"/>
  <c r="I83298" i="2" l="1"/>
  <c r="N83298" i="2" s="1"/>
  <c r="O83298" i="2" l="1"/>
  <c r="R83298" i="2" s="1"/>
  <c r="P83298" i="2" l="1"/>
  <c r="I83299" i="2" s="1"/>
  <c r="N83299" i="2" l="1"/>
  <c r="O83299" i="2"/>
  <c r="R83299" i="2" l="1"/>
  <c r="P83299" i="2"/>
  <c r="I83300" i="2" s="1"/>
  <c r="N83300" i="2" s="1"/>
  <c r="O83300" i="2" l="1"/>
  <c r="P83300" i="2" s="1"/>
  <c r="I83301" i="2" s="1"/>
  <c r="N83301" i="2" s="1"/>
  <c r="R83300" i="2" l="1"/>
  <c r="O83301" i="2"/>
  <c r="R83301" i="2" s="1"/>
  <c r="P83301" i="2" l="1"/>
  <c r="I83302" i="2" l="1"/>
  <c r="N83302" i="2" s="1"/>
  <c r="O83302" i="2" l="1"/>
  <c r="P83302" i="2" s="1"/>
  <c r="I83303" i="2" s="1"/>
  <c r="N83303" i="2" s="1"/>
  <c r="R83302" i="2" l="1"/>
  <c r="O83303" i="2"/>
  <c r="R83303" i="2" s="1"/>
  <c r="P83303" i="2" l="1"/>
  <c r="I83304" i="2" s="1"/>
  <c r="N83304" i="2" s="1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 s="1"/>
  <c r="O83306" i="2" l="1"/>
  <c r="R83306" i="2" s="1"/>
  <c r="P83306" i="2" l="1"/>
  <c r="I83307" i="2" s="1"/>
  <c r="N83307" i="2" s="1"/>
  <c r="O83307" i="2" l="1"/>
  <c r="P83307" i="2" s="1"/>
  <c r="I83308" i="2" s="1"/>
  <c r="R83307" i="2" l="1"/>
  <c r="N83308" i="2"/>
  <c r="O83308" i="2" l="1"/>
  <c r="P83308" i="2" s="1"/>
  <c r="I83309" i="2" l="1"/>
  <c r="N83309" i="2" s="1"/>
  <c r="R83308" i="2"/>
  <c r="O83309" i="2" l="1"/>
  <c r="R83309" i="2" s="1"/>
  <c r="P83309" i="2" l="1"/>
  <c r="I83310" i="2" l="1"/>
  <c r="N83310" i="2" s="1"/>
  <c r="O83310" i="2" l="1"/>
  <c r="P83310" i="2" s="1"/>
  <c r="I83311" i="2" s="1"/>
  <c r="N83311" i="2" s="1"/>
  <c r="R83310" i="2" l="1"/>
  <c r="O83311" i="2"/>
  <c r="R83311" i="2" s="1"/>
  <c r="P83311" i="2" l="1"/>
  <c r="I83312" i="2" l="1"/>
  <c r="N83312" i="2" s="1"/>
  <c r="O83312" i="2" l="1"/>
  <c r="P83312" i="2" s="1"/>
  <c r="I83313" i="2" s="1"/>
  <c r="N83313" i="2" s="1"/>
  <c r="R83312" i="2" l="1"/>
  <c r="O83313" i="2"/>
  <c r="R83313" i="2" s="1"/>
  <c r="P83313" i="2" l="1"/>
  <c r="I83314" i="2" l="1"/>
  <c r="N83314" i="2" s="1"/>
  <c r="O83314" i="2" l="1"/>
  <c r="R83314" i="2" s="1"/>
  <c r="P83314" i="2" l="1"/>
  <c r="I83315" i="2" s="1"/>
  <c r="N83315" i="2" s="1"/>
  <c r="O83315" i="2" l="1"/>
  <c r="P83315" i="2" s="1"/>
  <c r="I83316" i="2" s="1"/>
  <c r="N83316" i="2" s="1"/>
  <c r="R83315" i="2" l="1"/>
  <c r="O83316" i="2"/>
  <c r="P83316" i="2" s="1"/>
  <c r="I83317" i="2" s="1"/>
  <c r="R83316" i="2" l="1"/>
  <c r="N83317" i="2"/>
  <c r="O83317" i="2" l="1"/>
  <c r="P83317" i="2" s="1"/>
  <c r="I83318" i="2" s="1"/>
  <c r="R83317" i="2" l="1"/>
  <c r="N83318" i="2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 s="1"/>
  <c r="O83320" i="2" l="1"/>
  <c r="P83320" i="2" s="1"/>
  <c r="I83321" i="2" l="1"/>
  <c r="N83321" i="2" s="1"/>
  <c r="R83320" i="2"/>
  <c r="O83321" i="2" l="1"/>
  <c r="R83321" i="2" s="1"/>
  <c r="P83321" i="2" l="1"/>
  <c r="I83322" i="2" l="1"/>
  <c r="N83322" i="2" s="1"/>
  <c r="O83322" i="2" l="1"/>
  <c r="R83322" i="2" s="1"/>
  <c r="P83322" i="2" l="1"/>
  <c r="I83323" i="2" s="1"/>
  <c r="N83323" i="2" l="1"/>
  <c r="O83323" i="2"/>
  <c r="R83323" i="2" l="1"/>
  <c r="P83323" i="2"/>
  <c r="I83324" i="2"/>
  <c r="N83324" i="2" s="1"/>
  <c r="O83324" i="2" l="1"/>
  <c r="P83324" i="2" s="1"/>
  <c r="I83325" i="2" s="1"/>
  <c r="N83325" i="2" s="1"/>
  <c r="R83324" i="2" l="1"/>
  <c r="O83325" i="2"/>
  <c r="R83325" i="2" s="1"/>
  <c r="P83325" i="2" l="1"/>
  <c r="I83326" i="2" l="1"/>
  <c r="N83326" i="2" s="1"/>
  <c r="O83326" i="2" l="1"/>
  <c r="P83326" i="2" s="1"/>
  <c r="I83327" i="2" s="1"/>
  <c r="N83327" i="2" s="1"/>
  <c r="R83326" i="2" l="1"/>
  <c r="O83327" i="2"/>
  <c r="R83327" i="2" s="1"/>
  <c r="P83327" i="2" l="1"/>
  <c r="I83328" i="2" s="1"/>
  <c r="N83328" i="2" s="1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 s="1"/>
  <c r="O83330" i="2" l="1"/>
  <c r="R83330" i="2" s="1"/>
  <c r="P83330" i="2" l="1"/>
  <c r="I83331" i="2" s="1"/>
  <c r="N83331" i="2" s="1"/>
  <c r="O83331" i="2" l="1"/>
  <c r="R83331" i="2" s="1"/>
  <c r="P83331" i="2" l="1"/>
  <c r="I83332" i="2" s="1"/>
  <c r="N83332" i="2" s="1"/>
  <c r="O83332" i="2" l="1"/>
  <c r="P83332" i="2" s="1"/>
  <c r="I83333" i="2" l="1"/>
  <c r="N83333" i="2" s="1"/>
  <c r="R83332" i="2"/>
  <c r="O83333" i="2" l="1"/>
  <c r="R83333" i="2" s="1"/>
  <c r="P83333" i="2" l="1"/>
  <c r="I83334" i="2" l="1"/>
  <c r="N83334" i="2" s="1"/>
  <c r="O83334" i="2" l="1"/>
  <c r="P83334" i="2" s="1"/>
  <c r="I83335" i="2" s="1"/>
  <c r="N83335" i="2" s="1"/>
  <c r="R83334" i="2" l="1"/>
  <c r="O83335" i="2"/>
  <c r="R83335" i="2" s="1"/>
  <c r="P83335" i="2" l="1"/>
  <c r="I83336" i="2" l="1"/>
  <c r="N83336" i="2" s="1"/>
  <c r="O83336" i="2" l="1"/>
  <c r="P83336" i="2" s="1"/>
  <c r="I83337" i="2" s="1"/>
  <c r="N83337" i="2" s="1"/>
  <c r="R83336" i="2" l="1"/>
  <c r="O83337" i="2"/>
  <c r="R83337" i="2" s="1"/>
  <c r="P83337" i="2" l="1"/>
  <c r="I83338" i="2" l="1"/>
  <c r="N83338" i="2" s="1"/>
  <c r="O83338" i="2" l="1"/>
  <c r="R83338" i="2" s="1"/>
  <c r="P83338" i="2" l="1"/>
  <c r="I83339" i="2" s="1"/>
  <c r="N83339" i="2" s="1"/>
  <c r="O83339" i="2" l="1"/>
  <c r="R83339" i="2" s="1"/>
  <c r="P83339" i="2" l="1"/>
  <c r="I83340" i="2" s="1"/>
  <c r="N83340" i="2" s="1"/>
  <c r="O83340" i="2" l="1"/>
  <c r="P83340" i="2" s="1"/>
  <c r="I83341" i="2" s="1"/>
  <c r="N83341" i="2" s="1"/>
  <c r="R83340" i="2" l="1"/>
  <c r="O83341" i="2"/>
  <c r="R83341" i="2" s="1"/>
  <c r="P83341" i="2" l="1"/>
  <c r="I83342" i="2" s="1"/>
  <c r="N83342" i="2" s="1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 s="1"/>
  <c r="O83344" i="2" l="1"/>
  <c r="P83344" i="2" s="1"/>
  <c r="I83345" i="2" l="1"/>
  <c r="N83345" i="2" s="1"/>
  <c r="R83344" i="2"/>
  <c r="O83345" i="2" l="1"/>
  <c r="R83345" i="2" s="1"/>
  <c r="P83345" i="2" l="1"/>
  <c r="I83346" i="2" l="1"/>
  <c r="N83346" i="2" s="1"/>
  <c r="O83346" i="2" l="1"/>
  <c r="R83346" i="2" s="1"/>
  <c r="P83346" i="2" l="1"/>
  <c r="I83347" i="2" s="1"/>
  <c r="N83347" i="2" l="1"/>
  <c r="O83347" i="2"/>
  <c r="R83347" i="2" l="1"/>
  <c r="P83347" i="2"/>
  <c r="I83348" i="2" s="1"/>
  <c r="N83348" i="2" s="1"/>
  <c r="O83348" i="2" l="1"/>
  <c r="P83348" i="2" s="1"/>
  <c r="I83349" i="2" s="1"/>
  <c r="N83349" i="2" s="1"/>
  <c r="R83348" i="2" l="1"/>
  <c r="O83349" i="2"/>
  <c r="R83349" i="2" s="1"/>
  <c r="P83349" i="2" l="1"/>
  <c r="I83350" i="2" l="1"/>
  <c r="N83350" i="2" s="1"/>
  <c r="O83350" i="2" l="1"/>
  <c r="P83350" i="2" s="1"/>
  <c r="I83351" i="2" s="1"/>
  <c r="N83351" i="2" s="1"/>
  <c r="R83350" i="2" l="1"/>
  <c r="O83351" i="2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 s="1"/>
  <c r="O83354" i="2" l="1"/>
  <c r="R83354" i="2" s="1"/>
  <c r="P83354" i="2" l="1"/>
  <c r="I83355" i="2" s="1"/>
  <c r="N83355" i="2" s="1"/>
  <c r="O83355" i="2" l="1"/>
  <c r="R83355" i="2" s="1"/>
  <c r="P83355" i="2" l="1"/>
  <c r="I83356" i="2" s="1"/>
  <c r="N83356" i="2" s="1"/>
  <c r="O83356" i="2" l="1"/>
  <c r="P83356" i="2" s="1"/>
  <c r="I83357" i="2" l="1"/>
  <c r="N83357" i="2" s="1"/>
  <c r="R83356" i="2"/>
  <c r="O83357" i="2" l="1"/>
  <c r="R83357" i="2" s="1"/>
  <c r="P83357" i="2" l="1"/>
  <c r="I83358" i="2" l="1"/>
  <c r="N83358" i="2" s="1"/>
  <c r="O83358" i="2" l="1"/>
  <c r="P83358" i="2" s="1"/>
  <c r="R83358" i="2" l="1"/>
  <c r="I83359" i="2"/>
  <c r="N83359" i="2" s="1"/>
  <c r="O83359" i="2" l="1"/>
  <c r="R83359" i="2" s="1"/>
  <c r="P83359" i="2" l="1"/>
  <c r="I83360" i="2" s="1"/>
  <c r="N83360" i="2" l="1"/>
  <c r="O83360" i="2"/>
  <c r="R83360" i="2" l="1"/>
  <c r="P83360" i="2"/>
  <c r="I83361" i="2" s="1"/>
  <c r="N83361" i="2" s="1"/>
  <c r="O83361" i="2" l="1"/>
  <c r="R83361" i="2" s="1"/>
  <c r="P83361" i="2" l="1"/>
  <c r="I83362" i="2" s="1"/>
  <c r="N83362" i="2" l="1"/>
  <c r="O83362" i="2"/>
  <c r="R83362" i="2" l="1"/>
  <c r="P83362" i="2"/>
  <c r="I83363" i="2" s="1"/>
  <c r="N83363" i="2" s="1"/>
  <c r="O83363" i="2" l="1"/>
  <c r="R83363" i="2" s="1"/>
  <c r="P83363" i="2" l="1"/>
  <c r="I83364" i="2" s="1"/>
  <c r="N83364" i="2" s="1"/>
  <c r="O83364" i="2" l="1"/>
  <c r="P83364" i="2" s="1"/>
  <c r="I83365" i="2" s="1"/>
  <c r="N83365" i="2" s="1"/>
  <c r="R83364" i="2" l="1"/>
  <c r="O83365" i="2"/>
  <c r="R83365" i="2" s="1"/>
  <c r="P83365" i="2" l="1"/>
  <c r="I83366" i="2" s="1"/>
  <c r="N83366" i="2" s="1"/>
  <c r="O83366" i="2" l="1"/>
  <c r="P83366" i="2" s="1"/>
  <c r="I83367" i="2" s="1"/>
  <c r="R83366" i="2" l="1"/>
  <c r="N83367" i="2"/>
  <c r="O83367" i="2" l="1"/>
  <c r="P83367" i="2" s="1"/>
  <c r="I83368" i="2" s="1"/>
  <c r="R83367" i="2" l="1"/>
  <c r="N83368" i="2"/>
  <c r="O83368" i="2" l="1"/>
  <c r="P83368" i="2" s="1"/>
  <c r="I83369" i="2" l="1"/>
  <c r="N83369" i="2" s="1"/>
  <c r="R83368" i="2"/>
  <c r="O83369" i="2" l="1"/>
  <c r="R83369" i="2" s="1"/>
  <c r="P83369" i="2" l="1"/>
  <c r="I83370" i="2" l="1"/>
  <c r="N83370" i="2" s="1"/>
  <c r="O83370" i="2" l="1"/>
  <c r="P83370" i="2" s="1"/>
  <c r="I83371" i="2" s="1"/>
  <c r="N83371" i="2" s="1"/>
  <c r="O83371" i="2" l="1"/>
  <c r="R83371" i="2" s="1"/>
  <c r="R83370" i="2"/>
  <c r="P83371" i="2" l="1"/>
  <c r="I83372" i="2"/>
  <c r="N83372" i="2" s="1"/>
  <c r="O83372" i="2" l="1"/>
  <c r="P83372" i="2" s="1"/>
  <c r="I83373" i="2" l="1"/>
  <c r="N83373" i="2" s="1"/>
  <c r="R83372" i="2"/>
  <c r="O83373" i="2" l="1"/>
  <c r="R83373" i="2" s="1"/>
  <c r="P83373" i="2" l="1"/>
  <c r="I83374" i="2" l="1"/>
  <c r="N83374" i="2" s="1"/>
  <c r="O83374" i="2" l="1"/>
  <c r="P83374" i="2" s="1"/>
  <c r="I83375" i="2" s="1"/>
  <c r="N83375" i="2" s="1"/>
  <c r="R83374" i="2" l="1"/>
  <c r="O83375" i="2"/>
  <c r="R83375" i="2" s="1"/>
  <c r="P83375" i="2" l="1"/>
  <c r="I83376" i="2" s="1"/>
  <c r="N83376" i="2" s="1"/>
  <c r="O83376" i="2" l="1"/>
  <c r="P83376" i="2" s="1"/>
  <c r="I83377" i="2" s="1"/>
  <c r="R83376" i="2" l="1"/>
  <c r="N83377" i="2"/>
  <c r="O83377" i="2" l="1"/>
  <c r="P83377" i="2" s="1"/>
  <c r="I83378" i="2" s="1"/>
  <c r="R83377" i="2" l="1"/>
  <c r="N83378" i="2"/>
  <c r="O83378" i="2" l="1"/>
  <c r="R83378" i="2" s="1"/>
  <c r="P83378" i="2" l="1"/>
  <c r="I83379" i="2" s="1"/>
  <c r="N83379" i="2" s="1"/>
  <c r="O83379" i="2" l="1"/>
  <c r="R83379" i="2" s="1"/>
  <c r="P83379" i="2" l="1"/>
  <c r="I83380" i="2" s="1"/>
  <c r="N83380" i="2" s="1"/>
  <c r="O83380" i="2" l="1"/>
  <c r="P83380" i="2" s="1"/>
  <c r="I83381" i="2" l="1"/>
  <c r="N83381" i="2" s="1"/>
  <c r="R83380" i="2"/>
  <c r="O83381" i="2" l="1"/>
  <c r="R83381" i="2" s="1"/>
  <c r="P83381" i="2" l="1"/>
  <c r="I83382" i="2" l="1"/>
  <c r="N83382" i="2" s="1"/>
  <c r="O83382" i="2" l="1"/>
  <c r="P83382" i="2" s="1"/>
  <c r="I83383" i="2" s="1"/>
  <c r="N83383" i="2" s="1"/>
  <c r="R83382" i="2" l="1"/>
  <c r="O83383" i="2"/>
  <c r="R83383" i="2" s="1"/>
  <c r="P83383" i="2" l="1"/>
  <c r="I83384" i="2" l="1"/>
  <c r="N83384" i="2" s="1"/>
  <c r="O83384" i="2" l="1"/>
  <c r="P83384" i="2" s="1"/>
  <c r="I83385" i="2" s="1"/>
  <c r="N83385" i="2" s="1"/>
  <c r="R83384" i="2" l="1"/>
  <c r="O83385" i="2"/>
  <c r="R83385" i="2" s="1"/>
  <c r="P83385" i="2" l="1"/>
  <c r="I83386" i="2" l="1"/>
  <c r="N83386" i="2" s="1"/>
  <c r="O83386" i="2" l="1"/>
  <c r="R83386" i="2" s="1"/>
  <c r="P83386" i="2" l="1"/>
  <c r="I83387" i="2" s="1"/>
  <c r="N83387" i="2" s="1"/>
  <c r="O83387" i="2" l="1"/>
  <c r="P83387" i="2" s="1"/>
  <c r="I83388" i="2" s="1"/>
  <c r="N83388" i="2" s="1"/>
  <c r="R83387" i="2" l="1"/>
  <c r="O83388" i="2"/>
  <c r="P83388" i="2" s="1"/>
  <c r="I83389" i="2" s="1"/>
  <c r="R83388" i="2" l="1"/>
  <c r="N83389" i="2"/>
  <c r="O83389" i="2" l="1"/>
  <c r="R83389" i="2" s="1"/>
  <c r="P83389" i="2" l="1"/>
  <c r="I83390" i="2" s="1"/>
  <c r="N83390" i="2" s="1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 s="1"/>
  <c r="O83392" i="2" l="1"/>
  <c r="P83392" i="2" s="1"/>
  <c r="I83393" i="2" l="1"/>
  <c r="N83393" i="2" s="1"/>
  <c r="R83392" i="2"/>
  <c r="O83393" i="2" l="1"/>
  <c r="R83393" i="2" s="1"/>
  <c r="P83393" i="2" l="1"/>
  <c r="I83394" i="2" l="1"/>
  <c r="N83394" i="2" s="1"/>
  <c r="O83394" i="2" l="1"/>
  <c r="R83394" i="2" s="1"/>
  <c r="P83394" i="2" l="1"/>
  <c r="I83395" i="2" s="1"/>
  <c r="N83395" i="2" s="1"/>
  <c r="O83395" i="2" l="1"/>
  <c r="R83395" i="2" s="1"/>
  <c r="P83395" i="2" l="1"/>
  <c r="I83396" i="2" s="1"/>
  <c r="N83396" i="2" s="1"/>
  <c r="O83396" i="2" l="1"/>
  <c r="P83396" i="2" s="1"/>
  <c r="I83397" i="2" s="1"/>
  <c r="N83397" i="2" s="1"/>
  <c r="R83396" i="2" l="1"/>
  <c r="O83397" i="2"/>
  <c r="R83397" i="2" s="1"/>
  <c r="P83397" i="2" l="1"/>
  <c r="I83398" i="2" l="1"/>
  <c r="N83398" i="2" s="1"/>
  <c r="O83398" i="2" l="1"/>
  <c r="P83398" i="2" s="1"/>
  <c r="I83399" i="2" s="1"/>
  <c r="N83399" i="2" s="1"/>
  <c r="R83398" i="2" l="1"/>
  <c r="O83399" i="2"/>
  <c r="R83399" i="2" s="1"/>
  <c r="P83399" i="2" l="1"/>
  <c r="I83400" i="2" s="1"/>
  <c r="N83400" i="2" s="1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 s="1"/>
  <c r="O83402" i="2" l="1"/>
  <c r="R83402" i="2" s="1"/>
  <c r="P83402" i="2" l="1"/>
  <c r="I83403" i="2" s="1"/>
  <c r="N83403" i="2" s="1"/>
  <c r="O83403" i="2" l="1"/>
  <c r="R83403" i="2" s="1"/>
  <c r="P83403" i="2" l="1"/>
  <c r="I83404" i="2" s="1"/>
  <c r="N83404" i="2" s="1"/>
  <c r="O83404" i="2" l="1"/>
  <c r="P83404" i="2" s="1"/>
  <c r="I83405" i="2" l="1"/>
  <c r="R83404" i="2"/>
  <c r="N83405" i="2"/>
  <c r="O83405" i="2" l="1"/>
  <c r="R83405" i="2" s="1"/>
  <c r="P83405" i="2" l="1"/>
  <c r="I83406" i="2" l="1"/>
  <c r="N83406" i="2" s="1"/>
  <c r="O83406" i="2" l="1"/>
  <c r="P83406" i="2" s="1"/>
  <c r="I83407" i="2" s="1"/>
  <c r="N83407" i="2" s="1"/>
  <c r="R83406" i="2" l="1"/>
  <c r="O83407" i="2"/>
  <c r="P83407" i="2" s="1"/>
  <c r="I83408" i="2" l="1"/>
  <c r="N83408" i="2" s="1"/>
  <c r="R83407" i="2"/>
  <c r="O83408" i="2" l="1"/>
  <c r="P83408" i="2" s="1"/>
  <c r="I83409" i="2" l="1"/>
  <c r="N83409" i="2" s="1"/>
  <c r="R83408" i="2"/>
  <c r="O83409" i="2" l="1"/>
  <c r="R83409" i="2" s="1"/>
  <c r="P83409" i="2" l="1"/>
  <c r="I83410" i="2" l="1"/>
  <c r="N83410" i="2" s="1"/>
  <c r="O83410" i="2" l="1"/>
  <c r="R83410" i="2" s="1"/>
  <c r="P83410" i="2" l="1"/>
  <c r="I83411" i="2" s="1"/>
  <c r="N83411" i="2" s="1"/>
  <c r="O83411" i="2" l="1"/>
  <c r="R83411" i="2" s="1"/>
  <c r="P83411" i="2" l="1"/>
  <c r="I83412" i="2"/>
  <c r="N83412" i="2" l="1"/>
  <c r="O83412" i="2" l="1"/>
  <c r="R83412" i="2" s="1"/>
  <c r="P83412" i="2" l="1"/>
  <c r="I83413" i="2" s="1"/>
  <c r="N83413" i="2"/>
  <c r="O83413" i="2" l="1"/>
  <c r="R83413" i="2" s="1"/>
  <c r="P83413" i="2" l="1"/>
  <c r="I83414" i="2" s="1"/>
  <c r="N83414" i="2" s="1"/>
  <c r="O83414" i="2" l="1"/>
  <c r="P83414" i="2" s="1"/>
  <c r="I83415" i="2" s="1"/>
  <c r="N83415" i="2" s="1"/>
  <c r="O83415" i="2" l="1"/>
  <c r="R83415" i="2" s="1"/>
  <c r="R83414" i="2"/>
  <c r="P83415" i="2" l="1"/>
  <c r="I83416" i="2" s="1"/>
  <c r="N83416" i="2" s="1"/>
  <c r="O83416" i="2" l="1"/>
  <c r="P83416" i="2" s="1"/>
  <c r="I83417" i="2" s="1"/>
  <c r="N83417" i="2" s="1"/>
  <c r="R83416" i="2" l="1"/>
  <c r="O83417" i="2"/>
  <c r="R83417" i="2" s="1"/>
  <c r="P83417" i="2" l="1"/>
  <c r="I83418" i="2" l="1"/>
  <c r="N83418" i="2" s="1"/>
  <c r="O83418" i="2" l="1"/>
  <c r="R83418" i="2" s="1"/>
  <c r="P83418" i="2" l="1"/>
  <c r="I83419" i="2" s="1"/>
  <c r="N83419" i="2" s="1"/>
  <c r="O83419" i="2" l="1"/>
  <c r="R83419" i="2" s="1"/>
  <c r="P83419" i="2" l="1"/>
  <c r="I83420" i="2"/>
  <c r="N83420" i="2" s="1"/>
  <c r="O83420" i="2" l="1"/>
  <c r="P83420" i="2" s="1"/>
  <c r="I83421" i="2" s="1"/>
  <c r="N83421" i="2" s="1"/>
  <c r="R83420" i="2" l="1"/>
  <c r="O83421" i="2"/>
  <c r="R83421" i="2" s="1"/>
  <c r="P83421" i="2" l="1"/>
  <c r="I83422" i="2" l="1"/>
  <c r="N83422" i="2" s="1"/>
  <c r="O83422" i="2" l="1"/>
  <c r="P83422" i="2" s="1"/>
  <c r="I83423" i="2" s="1"/>
  <c r="N83423" i="2" s="1"/>
  <c r="R83422" i="2" l="1"/>
  <c r="O83423" i="2"/>
  <c r="R83423" i="2" s="1"/>
  <c r="P83423" i="2" l="1"/>
  <c r="I83424" i="2" s="1"/>
  <c r="N83424" i="2" s="1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 s="1"/>
  <c r="O83426" i="2" l="1"/>
  <c r="R83426" i="2" s="1"/>
  <c r="P83426" i="2" l="1"/>
  <c r="I83427" i="2" s="1"/>
  <c r="N83427" i="2" s="1"/>
  <c r="O83427" i="2" l="1"/>
  <c r="R83427" i="2" s="1"/>
  <c r="P83427" i="2" l="1"/>
  <c r="I83428" i="2" s="1"/>
  <c r="N83428" i="2" s="1"/>
  <c r="O83428" i="2" l="1"/>
  <c r="P83428" i="2" s="1"/>
  <c r="I83429" i="2" l="1"/>
  <c r="N83429" i="2" s="1"/>
  <c r="R83428" i="2"/>
  <c r="O83429" i="2" l="1"/>
  <c r="R83429" i="2" s="1"/>
  <c r="P83429" i="2" l="1"/>
  <c r="I83430" i="2" l="1"/>
  <c r="N83430" i="2" s="1"/>
  <c r="O83430" i="2" l="1"/>
  <c r="P83430" i="2" s="1"/>
  <c r="I83431" i="2" s="1"/>
  <c r="N83431" i="2" s="1"/>
  <c r="R83430" i="2" l="1"/>
  <c r="O83431" i="2"/>
  <c r="R83431" i="2" s="1"/>
  <c r="P83431" i="2" l="1"/>
  <c r="I83432" i="2" l="1"/>
  <c r="N83432" i="2" s="1"/>
  <c r="O83432" i="2" l="1"/>
  <c r="P83432" i="2" s="1"/>
  <c r="I83433" i="2" s="1"/>
  <c r="N83433" i="2" s="1"/>
  <c r="R83432" i="2" l="1"/>
  <c r="O83433" i="2"/>
  <c r="R83433" i="2" s="1"/>
  <c r="P83433" i="2" l="1"/>
  <c r="I83434" i="2" l="1"/>
  <c r="N83434" i="2" s="1"/>
  <c r="O83434" i="2" l="1"/>
  <c r="R83434" i="2" s="1"/>
  <c r="P83434" i="2" l="1"/>
  <c r="I83435" i="2" s="1"/>
  <c r="N83435" i="2" s="1"/>
  <c r="O83435" i="2" l="1"/>
  <c r="R83435" i="2" s="1"/>
  <c r="P83435" i="2" l="1"/>
  <c r="I83436" i="2" s="1"/>
  <c r="N83436" i="2" s="1"/>
  <c r="O83436" i="2" l="1"/>
  <c r="P83436" i="2" s="1"/>
  <c r="I83437" i="2" s="1"/>
  <c r="N83437" i="2" s="1"/>
  <c r="R83436" i="2" l="1"/>
  <c r="O83437" i="2"/>
  <c r="R83437" i="2" s="1"/>
  <c r="P83437" i="2" l="1"/>
  <c r="I83438" i="2" s="1"/>
  <c r="N83438" i="2" s="1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 s="1"/>
  <c r="O83440" i="2" l="1"/>
  <c r="P83440" i="2" s="1"/>
  <c r="I83441" i="2" l="1"/>
  <c r="N83441" i="2" s="1"/>
  <c r="R83440" i="2"/>
  <c r="O83441" i="2" l="1"/>
  <c r="R83441" i="2" s="1"/>
  <c r="P83441" i="2" l="1"/>
  <c r="I83442" i="2" l="1"/>
  <c r="N83442" i="2" s="1"/>
  <c r="O83442" i="2" l="1"/>
  <c r="R83442" i="2" s="1"/>
  <c r="P83442" i="2" l="1"/>
  <c r="I83443" i="2" s="1"/>
  <c r="N83443" i="2" s="1"/>
  <c r="O83443" i="2" l="1"/>
  <c r="R83443" i="2" s="1"/>
  <c r="P83443" i="2" l="1"/>
  <c r="I83444" i="2" s="1"/>
  <c r="N83444" i="2" s="1"/>
  <c r="O83444" i="2" l="1"/>
  <c r="P83444" i="2" s="1"/>
  <c r="I83445" i="2" s="1"/>
  <c r="N83445" i="2" s="1"/>
  <c r="R83444" i="2" l="1"/>
  <c r="O83445" i="2"/>
  <c r="R83445" i="2" s="1"/>
  <c r="P83445" i="2" l="1"/>
  <c r="I83446" i="2" l="1"/>
  <c r="N83446" i="2" s="1"/>
  <c r="O83446" i="2" l="1"/>
  <c r="P83446" i="2" s="1"/>
  <c r="I83447" i="2" s="1"/>
  <c r="N83447" i="2" s="1"/>
  <c r="R83446" i="2" l="1"/>
  <c r="O83447" i="2"/>
  <c r="R83447" i="2" s="1"/>
  <c r="P83447" i="2" l="1"/>
  <c r="I83448" i="2" s="1"/>
  <c r="N83448" i="2" s="1"/>
  <c r="O83448" i="2" l="1"/>
  <c r="P83448" i="2" s="1"/>
  <c r="I83449" i="2" s="1"/>
  <c r="R83448" i="2" l="1"/>
  <c r="N83449" i="2"/>
  <c r="O83449" i="2" l="1"/>
  <c r="P83449" i="2" s="1"/>
  <c r="I83450" i="2" s="1"/>
  <c r="R83449" i="2" l="1"/>
  <c r="N83450" i="2"/>
  <c r="O83450" i="2" l="1"/>
  <c r="R83450" i="2" s="1"/>
  <c r="P83450" i="2" l="1"/>
  <c r="I83451" i="2" l="1"/>
  <c r="N83451" i="2" l="1"/>
  <c r="O83451" i="2" l="1"/>
  <c r="R83451" i="2" s="1"/>
  <c r="P83451" i="2" l="1"/>
  <c r="I83452" i="2" s="1"/>
  <c r="N83452" i="2"/>
  <c r="O83452" i="2" l="1"/>
  <c r="R83452" i="2" s="1"/>
  <c r="P83452" i="2" l="1"/>
  <c r="I83453" i="2"/>
  <c r="N83453" i="2" l="1"/>
  <c r="O83453" i="2" l="1"/>
  <c r="R83453" i="2" s="1"/>
  <c r="P83453" i="2" l="1"/>
  <c r="I83454" i="2" s="1"/>
  <c r="N83454" i="2" s="1"/>
  <c r="O83454" i="2" l="1"/>
  <c r="P83454" i="2" s="1"/>
  <c r="I83455" i="2" s="1"/>
  <c r="N83455" i="2" l="1"/>
  <c r="O83455" i="2"/>
  <c r="R83455" i="2" s="1"/>
  <c r="R83454" i="2"/>
  <c r="P83455" i="2" l="1"/>
  <c r="I83456" i="2" s="1"/>
  <c r="N83456" i="2" s="1"/>
  <c r="O83456" i="2" l="1"/>
  <c r="P83456" i="2" s="1"/>
  <c r="I83457" i="2" s="1"/>
  <c r="N83457" i="2" s="1"/>
  <c r="O83457" i="2" l="1"/>
  <c r="R83457" i="2" s="1"/>
  <c r="R83456" i="2"/>
  <c r="P83457" i="2" l="1"/>
  <c r="I83458" i="2"/>
  <c r="N83458" i="2" s="1"/>
  <c r="O83458" i="2" l="1"/>
  <c r="R83458" i="2" s="1"/>
  <c r="P83458" i="2" l="1"/>
  <c r="I83459" i="2" s="1"/>
  <c r="N83459" i="2" s="1"/>
  <c r="O83459" i="2" l="1"/>
  <c r="R83459" i="2" s="1"/>
  <c r="P83459" i="2" l="1"/>
  <c r="I83460" i="2" s="1"/>
  <c r="N83460" i="2" s="1"/>
  <c r="O83460" i="2" s="1"/>
  <c r="P83460" i="2" s="1"/>
  <c r="I83461" i="2" s="1"/>
  <c r="R83460" i="2" l="1"/>
  <c r="N83461" i="2"/>
  <c r="O83461" i="2" l="1"/>
  <c r="R83461" i="2" s="1"/>
  <c r="P83461" i="2" l="1"/>
  <c r="I83462" i="2" s="1"/>
  <c r="N83462" i="2" s="1"/>
  <c r="O83462" i="2" l="1"/>
  <c r="P83462" i="2" s="1"/>
  <c r="I83463" i="2" s="1"/>
  <c r="R83462" i="2" l="1"/>
  <c r="N83463" i="2"/>
  <c r="O83463" i="2" l="1"/>
  <c r="R83463" i="2" s="1"/>
  <c r="P83463" i="2" l="1"/>
  <c r="I83464" i="2" s="1"/>
  <c r="N83464" i="2" s="1"/>
  <c r="O83464" i="2" l="1"/>
  <c r="P83464" i="2" s="1"/>
  <c r="I83465" i="2" l="1"/>
  <c r="R83464" i="2"/>
  <c r="N83465" i="2"/>
  <c r="O83465" i="2" l="1"/>
  <c r="R83465" i="2" s="1"/>
  <c r="P83465" i="2" l="1"/>
  <c r="I83466" i="2" l="1"/>
  <c r="N83466" i="2" s="1"/>
  <c r="O83466" i="2" l="1"/>
  <c r="R83466" i="2" s="1"/>
  <c r="P83466" i="2" l="1"/>
  <c r="I83467" i="2" s="1"/>
  <c r="N83467" i="2" s="1"/>
  <c r="O83467" i="2" l="1"/>
  <c r="R83467" i="2" s="1"/>
  <c r="P83467" i="2" l="1"/>
  <c r="I83468" i="2" s="1"/>
  <c r="N83468" i="2" s="1"/>
  <c r="O83468" i="2" l="1"/>
  <c r="P83468" i="2" s="1"/>
  <c r="I83469" i="2" s="1"/>
  <c r="N83469" i="2" s="1"/>
  <c r="R83468" i="2" l="1"/>
  <c r="O83469" i="2"/>
  <c r="R83469" i="2" s="1"/>
  <c r="P83469" i="2" l="1"/>
  <c r="I83470" i="2" l="1"/>
  <c r="N83470" i="2" s="1"/>
  <c r="O83470" i="2" l="1"/>
  <c r="P83470" i="2" s="1"/>
  <c r="I83471" i="2" s="1"/>
  <c r="N83471" i="2" s="1"/>
  <c r="R83470" i="2" l="1"/>
  <c r="O83471" i="2"/>
  <c r="R83471" i="2" s="1"/>
  <c r="P83471" i="2" l="1"/>
  <c r="I83472" i="2" s="1"/>
  <c r="N83472" i="2" s="1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 s="1"/>
  <c r="O83474" i="2" l="1"/>
  <c r="R83474" i="2" s="1"/>
  <c r="P83474" i="2" l="1"/>
  <c r="I83475" i="2" s="1"/>
  <c r="N83475" i="2" s="1"/>
  <c r="O83475" i="2" l="1"/>
  <c r="R83475" i="2" s="1"/>
  <c r="P83475" i="2" l="1"/>
  <c r="I83476" i="2" s="1"/>
  <c r="N83476" i="2" s="1"/>
  <c r="O83476" i="2" l="1"/>
  <c r="P83476" i="2" s="1"/>
  <c r="I83477" i="2" l="1"/>
  <c r="N83477" i="2" s="1"/>
  <c r="R83476" i="2"/>
  <c r="O83477" i="2" l="1"/>
  <c r="R83477" i="2" s="1"/>
  <c r="P83477" i="2" l="1"/>
  <c r="I83478" i="2" l="1"/>
  <c r="N83478" i="2" s="1"/>
  <c r="O83478" i="2" l="1"/>
  <c r="P83478" i="2" s="1"/>
  <c r="I83479" i="2" s="1"/>
  <c r="N83479" i="2" s="1"/>
  <c r="R83478" i="2" l="1"/>
  <c r="O83479" i="2"/>
  <c r="R83479" i="2" s="1"/>
  <c r="P83479" i="2" l="1"/>
  <c r="I83480" i="2" l="1"/>
  <c r="N83480" i="2" s="1"/>
  <c r="O83480" i="2" l="1"/>
  <c r="P83480" i="2" s="1"/>
  <c r="I83481" i="2" s="1"/>
  <c r="N83481" i="2" s="1"/>
  <c r="R83480" i="2" l="1"/>
  <c r="O83481" i="2"/>
  <c r="R83481" i="2" s="1"/>
  <c r="P83481" i="2" l="1"/>
  <c r="I83482" i="2" l="1"/>
  <c r="N83482" i="2" s="1"/>
  <c r="O83482" i="2" l="1"/>
  <c r="R83482" i="2" s="1"/>
  <c r="P83482" i="2" l="1"/>
  <c r="I83483" i="2" s="1"/>
  <c r="N83483" i="2" s="1"/>
  <c r="O83483" i="2" l="1"/>
  <c r="R83483" i="2" s="1"/>
  <c r="P83483" i="2" l="1"/>
  <c r="I83484" i="2" s="1"/>
  <c r="N83484" i="2" s="1"/>
  <c r="O83484" i="2" l="1"/>
  <c r="P83484" i="2" s="1"/>
  <c r="I83485" i="2" s="1"/>
  <c r="N83485" i="2" s="1"/>
  <c r="R83484" i="2" l="1"/>
  <c r="O83485" i="2"/>
  <c r="R83485" i="2" s="1"/>
  <c r="P83485" i="2" l="1"/>
  <c r="I83486" i="2" s="1"/>
  <c r="N83486" i="2" s="1"/>
  <c r="O83486" i="2" l="1"/>
  <c r="P83486" i="2" s="1"/>
  <c r="I83487" i="2" s="1"/>
  <c r="R83486" i="2" l="1"/>
  <c r="N83487" i="2"/>
  <c r="O83487" i="2" l="1"/>
  <c r="P83487" i="2" s="1"/>
  <c r="I83488" i="2" s="1"/>
  <c r="R83487" i="2" l="1"/>
  <c r="N83488" i="2"/>
  <c r="O83488" i="2" l="1"/>
  <c r="P83488" i="2" s="1"/>
  <c r="I83489" i="2" l="1"/>
  <c r="N83489" i="2" s="1"/>
  <c r="R83488" i="2"/>
  <c r="O83489" i="2" l="1"/>
  <c r="R83489" i="2" s="1"/>
  <c r="P83489" i="2" l="1"/>
  <c r="I83490" i="2" l="1"/>
  <c r="N83490" i="2" s="1"/>
  <c r="O83490" i="2" l="1"/>
  <c r="R83490" i="2" s="1"/>
  <c r="P83490" i="2" l="1"/>
  <c r="I83491" i="2" s="1"/>
  <c r="N83491" i="2" s="1"/>
  <c r="O83491" i="2" l="1"/>
  <c r="P83491" i="2" s="1"/>
  <c r="I83492" i="2" s="1"/>
  <c r="N83492" i="2" s="1"/>
  <c r="R83491" i="2" l="1"/>
  <c r="O83492" i="2"/>
  <c r="P83492" i="2" s="1"/>
  <c r="I83493" i="2" l="1"/>
  <c r="N83493" i="2" s="1"/>
  <c r="R83492" i="2"/>
  <c r="O83493" i="2" l="1"/>
  <c r="R83493" i="2" s="1"/>
  <c r="P83493" i="2" l="1"/>
  <c r="I83494" i="2" l="1"/>
  <c r="N83494" i="2" s="1"/>
  <c r="O83494" i="2" l="1"/>
  <c r="P83494" i="2" s="1"/>
  <c r="I83495" i="2" s="1"/>
  <c r="N83495" i="2" s="1"/>
  <c r="R83494" i="2" l="1"/>
  <c r="O83495" i="2"/>
  <c r="R83495" i="2" s="1"/>
  <c r="P83495" i="2" l="1"/>
  <c r="I83496" i="2" s="1"/>
  <c r="N83496" i="2" s="1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 s="1"/>
  <c r="O83498" i="2" l="1"/>
  <c r="R83498" i="2" s="1"/>
  <c r="P83498" i="2" l="1"/>
  <c r="I83499" i="2" s="1"/>
  <c r="N83499" i="2" s="1"/>
  <c r="O83499" i="2" l="1"/>
  <c r="R83499" i="2" s="1"/>
  <c r="P83499" i="2" l="1"/>
  <c r="I83500" i="2" l="1"/>
  <c r="N83500" i="2" l="1"/>
  <c r="O83500" i="2" l="1"/>
  <c r="P83500" i="2" s="1"/>
  <c r="I83501" i="2" s="1"/>
  <c r="N83501" i="2" s="1"/>
  <c r="O83501" i="2" s="1"/>
  <c r="R83501" i="2" s="1"/>
  <c r="R83500" i="2" l="1"/>
  <c r="P83501" i="2"/>
  <c r="I83502" i="2" l="1"/>
  <c r="N83502" i="2" s="1"/>
  <c r="O83502" i="2" l="1"/>
  <c r="P83502" i="2" s="1"/>
  <c r="R83502" i="2" l="1"/>
  <c r="I83503" i="2"/>
  <c r="N83503" i="2" s="1"/>
  <c r="O83503" i="2" l="1"/>
  <c r="R83503" i="2" s="1"/>
  <c r="P83503" i="2" l="1"/>
  <c r="I83504" i="2"/>
  <c r="N83504" i="2" s="1"/>
  <c r="O83504" i="2" l="1"/>
  <c r="P83504" i="2" s="1"/>
  <c r="I83505" i="2" l="1"/>
  <c r="N83505" i="2" s="1"/>
  <c r="R83504" i="2"/>
  <c r="O83505" i="2" l="1"/>
  <c r="R83505" i="2" s="1"/>
  <c r="P83505" i="2" l="1"/>
  <c r="I83506" i="2" l="1"/>
  <c r="N83506" i="2" l="1"/>
  <c r="O83506" i="2"/>
  <c r="P83506" i="2" l="1"/>
  <c r="I83507" i="2" s="1"/>
  <c r="N83507" i="2" s="1"/>
  <c r="R83506" i="2"/>
  <c r="O83507" i="2" l="1"/>
  <c r="R83507" i="2" s="1"/>
  <c r="P83507" i="2" l="1"/>
  <c r="I83508" i="2" s="1"/>
  <c r="N83508" i="2" l="1"/>
  <c r="O83508" i="2" l="1"/>
  <c r="P83508" i="2" s="1"/>
  <c r="I83509" i="2" s="1"/>
  <c r="N83509" i="2" l="1"/>
  <c r="O83509" i="2"/>
  <c r="R83509" i="2" s="1"/>
  <c r="R83508" i="2"/>
  <c r="P83509" i="2" l="1"/>
  <c r="I83510" i="2" s="1"/>
  <c r="N83510" i="2" s="1"/>
  <c r="O83510" i="2" s="1"/>
  <c r="P83510" i="2" l="1"/>
  <c r="I83511" i="2" s="1"/>
  <c r="N83511" i="2" s="1"/>
  <c r="O83511" i="2" s="1"/>
  <c r="R83511" i="2" s="1"/>
  <c r="R83510" i="2"/>
  <c r="P83511" i="2" l="1"/>
  <c r="I83512" i="2" s="1"/>
  <c r="N83512" i="2" s="1"/>
  <c r="O83512" i="2" l="1"/>
  <c r="P83512" i="2" s="1"/>
  <c r="I83513" i="2" l="1"/>
  <c r="R83512" i="2"/>
  <c r="N83513" i="2"/>
  <c r="O83513" i="2" l="1"/>
  <c r="R83513" i="2" s="1"/>
  <c r="P83513" i="2" l="1"/>
  <c r="I83514" i="2" l="1"/>
  <c r="N83514" i="2" s="1"/>
  <c r="O83514" i="2" l="1"/>
  <c r="R83514" i="2" s="1"/>
  <c r="P83514" i="2" l="1"/>
  <c r="I83515" i="2" l="1"/>
  <c r="N83515" i="2" l="1"/>
  <c r="O83515" i="2"/>
  <c r="P83515" i="2" l="1"/>
  <c r="I83516" i="2" s="1"/>
  <c r="R83515" i="2"/>
  <c r="N83516" i="2" l="1"/>
  <c r="O83516" i="2" s="1"/>
  <c r="R83516" i="2" l="1"/>
  <c r="P83516" i="2"/>
  <c r="I83517" i="2" l="1"/>
  <c r="N83517" i="2" l="1"/>
  <c r="O83517" i="2"/>
  <c r="P83517" i="2" l="1"/>
  <c r="I83518" i="2"/>
  <c r="R83517" i="2"/>
  <c r="N83518" i="2" l="1"/>
  <c r="O83518" i="2" s="1"/>
  <c r="R83518" i="2" l="1"/>
  <c r="P83518" i="2"/>
  <c r="I83519" i="2" s="1"/>
  <c r="N83519" i="2" l="1"/>
  <c r="O83519" i="2"/>
  <c r="R83519" i="2" l="1"/>
  <c r="P83519" i="2"/>
  <c r="I83520" i="2" s="1"/>
  <c r="N83520" i="2" l="1"/>
  <c r="O83520" i="2" s="1"/>
  <c r="R83520" i="2" l="1"/>
  <c r="P83520" i="2"/>
  <c r="I83521" i="2" s="1"/>
  <c r="N83521" i="2" l="1"/>
  <c r="O83521" i="2"/>
  <c r="P83521" i="2" l="1"/>
  <c r="I83522" i="2" s="1"/>
  <c r="N83522" i="2" s="1"/>
  <c r="R83521" i="2"/>
  <c r="O83522" i="2" l="1"/>
  <c r="P83522" i="2" s="1"/>
  <c r="I83523" i="2" s="1"/>
  <c r="N83523" i="2" s="1"/>
  <c r="R83522" i="2" l="1"/>
  <c r="O83523" i="2"/>
  <c r="R83523" i="2" s="1"/>
  <c r="P83523" i="2" l="1"/>
  <c r="I83524" i="2" s="1"/>
  <c r="I83525" i="2" s="1"/>
  <c r="N83525" i="2" s="1"/>
  <c r="N83524" i="2" l="1"/>
  <c r="O83524" i="2" s="1"/>
  <c r="P83524" i="2" s="1"/>
  <c r="O83525" i="2"/>
  <c r="R83525" i="2" s="1"/>
  <c r="R83524" i="2" l="1"/>
  <c r="P83525" i="2"/>
  <c r="I83526" i="2" l="1"/>
  <c r="N83526" i="2" s="1"/>
  <c r="O83526" i="2" l="1"/>
  <c r="P83526" i="2" s="1"/>
  <c r="I83527" i="2" l="1"/>
  <c r="N83527" i="2" s="1"/>
  <c r="R83526" i="2"/>
  <c r="O83527" i="2" l="1"/>
  <c r="R83527" i="2" s="1"/>
  <c r="P83527" i="2" l="1"/>
  <c r="I83528" i="2" l="1"/>
  <c r="N83528" i="2" l="1"/>
  <c r="O83528" i="2"/>
  <c r="R83528" i="2" l="1"/>
  <c r="P83528" i="2"/>
  <c r="I83529" i="2" l="1"/>
  <c r="N83529" i="2" l="1"/>
  <c r="O83529" i="2"/>
  <c r="P83529" i="2" l="1"/>
  <c r="I83530" i="2"/>
  <c r="R83529" i="2"/>
  <c r="N83530" i="2" l="1"/>
  <c r="O83530" i="2"/>
  <c r="P83530" i="2" l="1"/>
  <c r="I83531" i="2" s="1"/>
  <c r="N83531" i="2" s="1"/>
  <c r="R83530" i="2"/>
  <c r="O83531" i="2" l="1"/>
  <c r="P83531" i="2" s="1"/>
  <c r="I83532" i="2" s="1"/>
  <c r="N83532" i="2" s="1"/>
  <c r="R83531" i="2" l="1"/>
  <c r="O83532" i="2"/>
  <c r="P83532" i="2" s="1"/>
  <c r="I83533" i="2" s="1"/>
  <c r="N83533" i="2" s="1"/>
  <c r="O83533" i="2" l="1"/>
  <c r="R83533" i="2" s="1"/>
  <c r="R83532" i="2"/>
  <c r="P83533" i="2"/>
  <c r="I83534" i="2" s="1"/>
  <c r="N83534" i="2" s="1"/>
  <c r="O83534" i="2" l="1"/>
  <c r="P83534" i="2" s="1"/>
  <c r="I83535" i="2" s="1"/>
  <c r="R83534" i="2" l="1"/>
  <c r="N83535" i="2"/>
  <c r="O83535" i="2" l="1"/>
  <c r="R83535" i="2" s="1"/>
  <c r="P83535" i="2" l="1"/>
  <c r="I83536" i="2" s="1"/>
  <c r="N83536" i="2" s="1"/>
  <c r="O83536" i="2" l="1"/>
  <c r="P83536" i="2" s="1"/>
  <c r="I83537" i="2" l="1"/>
  <c r="N83537" i="2" s="1"/>
  <c r="R83536" i="2"/>
  <c r="O83537" i="2" l="1"/>
  <c r="R83537" i="2" s="1"/>
  <c r="P83537" i="2" l="1"/>
  <c r="I83538" i="2" l="1"/>
  <c r="N83538" i="2" s="1"/>
  <c r="O83538" i="2" l="1"/>
  <c r="R83538" i="2" s="1"/>
  <c r="P83538" i="2" l="1"/>
  <c r="I83539" i="2" l="1"/>
  <c r="N83539" i="2" l="1"/>
  <c r="O83539" i="2"/>
  <c r="P83539" i="2" l="1"/>
  <c r="I83540" i="2"/>
  <c r="R83539" i="2"/>
  <c r="N83540" i="2" l="1"/>
  <c r="O83540" i="2" s="1"/>
  <c r="R83540" i="2" l="1"/>
  <c r="P83540" i="2"/>
  <c r="I83541" i="2" l="1"/>
  <c r="N83541" i="2" l="1"/>
  <c r="O83541" i="2"/>
  <c r="P83541" i="2" l="1"/>
  <c r="I83542" i="2"/>
  <c r="R83541" i="2"/>
  <c r="N83542" i="2" l="1"/>
  <c r="O83542" i="2" s="1"/>
  <c r="R83542" i="2" l="1"/>
  <c r="P83542" i="2"/>
  <c r="I83543" i="2" s="1"/>
  <c r="N83543" i="2" l="1"/>
  <c r="O83543" i="2"/>
  <c r="P83543" i="2" l="1"/>
  <c r="I83544" i="2" s="1"/>
  <c r="N83544" i="2" s="1"/>
  <c r="R83543" i="2"/>
  <c r="O83544" i="2" l="1"/>
  <c r="R83544" i="2" s="1"/>
  <c r="P83544" i="2" l="1"/>
  <c r="I83545" i="2" s="1"/>
  <c r="N83545" i="2" s="1"/>
  <c r="O83545" i="2" l="1"/>
  <c r="P83545" i="2" s="1"/>
  <c r="I83546" i="2" s="1"/>
  <c r="N83546" i="2" s="1"/>
  <c r="R83545" i="2" l="1"/>
  <c r="O83546" i="2"/>
  <c r="R83546" i="2" s="1"/>
  <c r="P83546" i="2" l="1"/>
  <c r="I83547" i="2" s="1"/>
  <c r="N83547" i="2" s="1"/>
  <c r="O83547" i="2" l="1"/>
  <c r="R83547" i="2" s="1"/>
  <c r="P83547" i="2" l="1"/>
  <c r="I83548" i="2" s="1"/>
  <c r="N83548" i="2" s="1"/>
  <c r="O83548" i="2" l="1"/>
  <c r="R83548" i="2" s="1"/>
  <c r="P83548" i="2" l="1"/>
  <c r="I83549" i="2"/>
  <c r="N83549" i="2" l="1"/>
  <c r="O83549" i="2" l="1"/>
  <c r="R83549" i="2" s="1"/>
  <c r="P83549" i="2" l="1"/>
  <c r="I83550" i="2" s="1"/>
  <c r="N83550" i="2" s="1"/>
  <c r="O83550" i="2" l="1"/>
  <c r="R83550" i="2" s="1"/>
  <c r="P83550" i="2" l="1"/>
  <c r="I83551" i="2"/>
  <c r="N83551" i="2" l="1"/>
  <c r="O83551" i="2" s="1"/>
  <c r="P83551" i="2" l="1"/>
  <c r="R83551" i="2"/>
  <c r="I83552" i="2" l="1"/>
  <c r="N83552" i="2" l="1"/>
  <c r="O83552" i="2"/>
  <c r="P83552" i="2" l="1"/>
  <c r="R83552" i="2"/>
  <c r="I83553" i="2" l="1"/>
  <c r="N83553" i="2" l="1"/>
  <c r="O83553" i="2"/>
  <c r="P83553" i="2" l="1"/>
  <c r="I83554" i="2"/>
  <c r="R83553" i="2"/>
  <c r="N83554" i="2" l="1"/>
  <c r="O83554" i="2"/>
  <c r="P83554" i="2" l="1"/>
  <c r="I83555" i="2" s="1"/>
  <c r="N83555" i="2" s="1"/>
  <c r="R83554" i="2"/>
  <c r="O83555" i="2" l="1"/>
  <c r="P83555" i="2" s="1"/>
  <c r="I83556" i="2" s="1"/>
  <c r="N83556" i="2" s="1"/>
  <c r="R83555" i="2" l="1"/>
  <c r="O83556" i="2"/>
  <c r="R83556" i="2" s="1"/>
  <c r="P83556" i="2" l="1"/>
  <c r="I83557" i="2" s="1"/>
  <c r="N83557" i="2" s="1"/>
  <c r="O83557" i="2" l="1"/>
  <c r="P83557" i="2" s="1"/>
  <c r="I83558" i="2" s="1"/>
  <c r="N83558" i="2" s="1"/>
  <c r="R83557" i="2" l="1"/>
  <c r="O83558" i="2"/>
  <c r="R83558" i="2" s="1"/>
  <c r="P83558" i="2" l="1"/>
  <c r="I83559" i="2" s="1"/>
  <c r="N83559" i="2" s="1"/>
  <c r="O83559" i="2" s="1"/>
  <c r="P83559" i="2" l="1"/>
  <c r="I83560" i="2" s="1"/>
  <c r="N83560" i="2" s="1"/>
  <c r="R83559" i="2"/>
  <c r="O83560" i="2" l="1"/>
  <c r="P83560" i="2" s="1"/>
  <c r="I83561" i="2" s="1"/>
  <c r="N83561" i="2" s="1"/>
  <c r="R83560" i="2" l="1"/>
  <c r="O83561" i="2"/>
  <c r="P83561" i="2" s="1"/>
  <c r="I83562" i="2" s="1"/>
  <c r="N83562" i="2" s="1"/>
  <c r="R83561" i="2" l="1"/>
  <c r="O83562" i="2"/>
  <c r="R83562" i="2" s="1"/>
  <c r="P83562" i="2" l="1"/>
  <c r="I83563" i="2" l="1"/>
  <c r="N83563" i="2" s="1"/>
  <c r="O83563" i="2" l="1"/>
  <c r="R83563" i="2" s="1"/>
  <c r="P83563" i="2" l="1"/>
  <c r="I83564" i="2" l="1"/>
  <c r="N83564" i="2" l="1"/>
  <c r="O83564" i="2"/>
  <c r="R83564" i="2" l="1"/>
  <c r="P83564" i="2"/>
  <c r="I83565" i="2" l="1"/>
  <c r="N83565" i="2" l="1"/>
  <c r="O83565" i="2"/>
  <c r="P83565" i="2" l="1"/>
  <c r="I83566" i="2"/>
  <c r="R83565" i="2"/>
  <c r="N83566" i="2" l="1"/>
  <c r="O83566" i="2"/>
  <c r="R83566" i="2" l="1"/>
  <c r="P83566" i="2"/>
  <c r="I83567" i="2" s="1"/>
  <c r="N83567" i="2" l="1"/>
  <c r="O83567" i="2"/>
  <c r="P83567" i="2" l="1"/>
  <c r="I83568" i="2" s="1"/>
  <c r="N83568" i="2" s="1"/>
  <c r="R83567" i="2"/>
  <c r="O83568" i="2" l="1"/>
  <c r="R83568" i="2" s="1"/>
  <c r="P83568" i="2" l="1"/>
  <c r="I83569" i="2" s="1"/>
  <c r="N83569" i="2" s="1"/>
  <c r="O83569" i="2" s="1"/>
  <c r="P83569" i="2" l="1"/>
  <c r="I83570" i="2" s="1"/>
  <c r="N83570" i="2" s="1"/>
  <c r="R83569" i="2"/>
  <c r="O83570" i="2" l="1"/>
  <c r="R83570" i="2" s="1"/>
  <c r="P83570" i="2" l="1"/>
  <c r="I83571" i="2" s="1"/>
  <c r="N83571" i="2" s="1"/>
  <c r="O83571" i="2" l="1"/>
  <c r="R83571" i="2" s="1"/>
  <c r="P83571" i="2" l="1"/>
  <c r="I83572" i="2" s="1"/>
  <c r="N83572" i="2" s="1"/>
  <c r="O83572" i="2" l="1"/>
  <c r="P83572" i="2" s="1"/>
  <c r="I83573" i="2" s="1"/>
  <c r="N83573" i="2" s="1"/>
  <c r="R83572" i="2" l="1"/>
  <c r="O83573" i="2"/>
  <c r="P83573" i="2" s="1"/>
  <c r="R83573" i="2" l="1"/>
  <c r="I83574" i="2"/>
  <c r="N83574" i="2" s="1"/>
  <c r="O83574" i="2" l="1"/>
  <c r="P83574" i="2" s="1"/>
  <c r="I83575" i="2" l="1"/>
  <c r="N83575" i="2" s="1"/>
  <c r="R83574" i="2"/>
  <c r="O83575" i="2" l="1"/>
  <c r="R83575" i="2" s="1"/>
  <c r="P83575" i="2" l="1"/>
  <c r="I83576" i="2" l="1"/>
  <c r="N83576" i="2" l="1"/>
  <c r="O83576" i="2"/>
  <c r="R83576" i="2" l="1"/>
  <c r="P83576" i="2"/>
  <c r="I83577" i="2" l="1"/>
  <c r="N83577" i="2" l="1"/>
  <c r="O83577" i="2"/>
  <c r="P83577" i="2" l="1"/>
  <c r="I83578" i="2" s="1"/>
  <c r="R83577" i="2"/>
  <c r="N83578" i="2" l="1"/>
  <c r="O83578" i="2"/>
  <c r="P83578" i="2" l="1"/>
  <c r="I83579" i="2" s="1"/>
  <c r="N83579" i="2" s="1"/>
  <c r="R83578" i="2"/>
  <c r="O83579" i="2" l="1"/>
  <c r="P83579" i="2" s="1"/>
  <c r="I83580" i="2" s="1"/>
  <c r="N83580" i="2" s="1"/>
  <c r="R83579" i="2" l="1"/>
  <c r="O83580" i="2"/>
  <c r="P83580" i="2" s="1"/>
  <c r="I83581" i="2" s="1"/>
  <c r="N83581" i="2" s="1"/>
  <c r="R83580" i="2" l="1"/>
  <c r="O83581" i="2"/>
  <c r="R83581" i="2" s="1"/>
  <c r="P83581" i="2" l="1"/>
  <c r="I83582" i="2" s="1"/>
  <c r="N83582" i="2" s="1"/>
  <c r="O83582" i="2" s="1"/>
  <c r="P83582" i="2" s="1"/>
  <c r="I83583" i="2" s="1"/>
  <c r="R83582" i="2" l="1"/>
  <c r="N83583" i="2"/>
  <c r="O83583" i="2" l="1"/>
  <c r="R83583" i="2" s="1"/>
  <c r="P83583" i="2" l="1"/>
  <c r="I83584" i="2" s="1"/>
  <c r="N83584" i="2" s="1"/>
  <c r="O83584" i="2" l="1"/>
  <c r="P83584" i="2" s="1"/>
  <c r="I83585" i="2" l="1"/>
  <c r="N83585" i="2" s="1"/>
  <c r="R83584" i="2"/>
  <c r="O83585" i="2" l="1"/>
  <c r="R83585" i="2" s="1"/>
  <c r="P83585" i="2" l="1"/>
  <c r="I83586" i="2" l="1"/>
  <c r="N83586" i="2" s="1"/>
  <c r="O83586" i="2" l="1"/>
  <c r="R83586" i="2" s="1"/>
  <c r="P83586" i="2" l="1"/>
  <c r="I83587" i="2" l="1"/>
  <c r="N83587" i="2" l="1"/>
  <c r="O83587" i="2"/>
  <c r="P83587" i="2" l="1"/>
  <c r="I83588" i="2" s="1"/>
  <c r="R83587" i="2"/>
  <c r="N83588" i="2" l="1"/>
  <c r="O83588" i="2" s="1"/>
  <c r="R83588" i="2" l="1"/>
  <c r="P83588" i="2"/>
  <c r="I83589" i="2" l="1"/>
  <c r="N83589" i="2" l="1"/>
  <c r="O83589" i="2"/>
  <c r="P83589" i="2" l="1"/>
  <c r="I83590" i="2"/>
  <c r="R83589" i="2"/>
  <c r="N83590" i="2" l="1"/>
  <c r="O83590" i="2" s="1"/>
  <c r="R83590" i="2" l="1"/>
  <c r="P83590" i="2"/>
  <c r="I83591" i="2" s="1"/>
  <c r="N83591" i="2" l="1"/>
  <c r="O83591" i="2"/>
  <c r="P83591" i="2" l="1"/>
  <c r="I83592" i="2" s="1"/>
  <c r="N83592" i="2" s="1"/>
  <c r="R83591" i="2"/>
  <c r="O83592" i="2" l="1"/>
  <c r="R83592" i="2" s="1"/>
  <c r="P83592" i="2" l="1"/>
  <c r="I83593" i="2" s="1"/>
  <c r="N83593" i="2" s="1"/>
  <c r="O83593" i="2" s="1"/>
  <c r="P83593" i="2" l="1"/>
  <c r="I83594" i="2" s="1"/>
  <c r="N83594" i="2" s="1"/>
  <c r="R83593" i="2"/>
  <c r="O83594" i="2" l="1"/>
  <c r="R83594" i="2" s="1"/>
  <c r="P83594" i="2" l="1"/>
  <c r="I83595" i="2" s="1"/>
  <c r="N83595" i="2" s="1"/>
  <c r="O83595" i="2" l="1"/>
  <c r="R83595" i="2" s="1"/>
  <c r="P83595" i="2" l="1"/>
  <c r="I83596" i="2" s="1"/>
  <c r="N83596" i="2" s="1"/>
  <c r="O83596" i="2" l="1"/>
  <c r="P83596" i="2" s="1"/>
  <c r="I83597" i="2" s="1"/>
  <c r="N83597" i="2" s="1"/>
  <c r="O83597" i="2" l="1"/>
  <c r="R83597" i="2" s="1"/>
  <c r="R83596" i="2"/>
  <c r="P83597" i="2" l="1"/>
  <c r="I83598" i="2"/>
  <c r="N83598" i="2" s="1"/>
  <c r="O83598" i="2" l="1"/>
  <c r="P83598" i="2" s="1"/>
  <c r="I83599" i="2" l="1"/>
  <c r="N83599" i="2" s="1"/>
  <c r="R83598" i="2"/>
  <c r="O83599" i="2" l="1"/>
  <c r="R83599" i="2" s="1"/>
  <c r="P83599" i="2" l="1"/>
  <c r="I83600" i="2" l="1"/>
  <c r="N83600" i="2" l="1"/>
  <c r="O83600" i="2" s="1"/>
  <c r="R83600" i="2" l="1"/>
  <c r="P83600" i="2"/>
  <c r="I83601" i="2" l="1"/>
  <c r="N83601" i="2" l="1"/>
  <c r="O83601" i="2"/>
  <c r="P83601" i="2" l="1"/>
  <c r="I83602" i="2"/>
  <c r="R83601" i="2"/>
  <c r="N83602" i="2" l="1"/>
  <c r="O83602" i="2" s="1"/>
  <c r="P83602" i="2" l="1"/>
  <c r="I83603" i="2" s="1"/>
  <c r="N83603" i="2" s="1"/>
  <c r="O83603" i="2" s="1"/>
  <c r="R83602" i="2"/>
  <c r="P83603" i="2" l="1"/>
  <c r="I83604" i="2" s="1"/>
  <c r="N83604" i="2" s="1"/>
  <c r="R83603" i="2"/>
  <c r="O83604" i="2" l="1"/>
  <c r="P83604" i="2" s="1"/>
  <c r="I83605" i="2" s="1"/>
  <c r="R83604" i="2" l="1"/>
  <c r="N83605" i="2"/>
  <c r="O83605" i="2" s="1"/>
  <c r="R83605" i="2" s="1"/>
  <c r="P83605" i="2" l="1"/>
  <c r="I83606" i="2" s="1"/>
  <c r="N83606" i="2" s="1"/>
  <c r="O83606" i="2" l="1"/>
  <c r="P83606" i="2" s="1"/>
  <c r="I83607" i="2" s="1"/>
  <c r="N83607" i="2" s="1"/>
  <c r="R83606" i="2" l="1"/>
  <c r="O83607" i="2"/>
  <c r="R83607" i="2" s="1"/>
  <c r="P83607" i="2" l="1"/>
  <c r="I83608" i="2" s="1"/>
  <c r="N83608" i="2" s="1"/>
  <c r="O83608" i="2" l="1"/>
  <c r="P83608" i="2" s="1"/>
  <c r="I83609" i="2" l="1"/>
  <c r="N83609" i="2" s="1"/>
  <c r="R83608" i="2"/>
  <c r="O83609" i="2" l="1"/>
  <c r="R83609" i="2" s="1"/>
  <c r="P83609" i="2" l="1"/>
  <c r="I83610" i="2" l="1"/>
  <c r="N83610" i="2" s="1"/>
  <c r="O83610" i="2" l="1"/>
  <c r="P83610" i="2" s="1"/>
  <c r="I83611" i="2" l="1"/>
  <c r="N83611" i="2" s="1"/>
  <c r="R83610" i="2"/>
  <c r="O83611" i="2" l="1"/>
  <c r="R83611" i="2" s="1"/>
  <c r="P83611" i="2" l="1"/>
  <c r="I83612" i="2" l="1"/>
  <c r="N83612" i="2" l="1"/>
  <c r="O83612" i="2"/>
  <c r="R83612" i="2" l="1"/>
  <c r="P83612" i="2"/>
  <c r="I83613" i="2" l="1"/>
  <c r="N83613" i="2" l="1"/>
  <c r="O83613" i="2"/>
  <c r="P83613" i="2" l="1"/>
  <c r="I83614" i="2" s="1"/>
  <c r="R83613" i="2"/>
  <c r="N83614" i="2" l="1"/>
  <c r="O83614" i="2"/>
  <c r="R83614" i="2" l="1"/>
  <c r="P83614" i="2"/>
  <c r="I83615" i="2" s="1"/>
  <c r="N83615" i="2" l="1"/>
  <c r="O83615" i="2"/>
  <c r="P83615" i="2" l="1"/>
  <c r="I83616" i="2" s="1"/>
  <c r="N83616" i="2" s="1"/>
  <c r="R83615" i="2"/>
  <c r="O83616" i="2" l="1"/>
  <c r="R83616" i="2" s="1"/>
  <c r="P83616" i="2" l="1"/>
  <c r="I83617" i="2" s="1"/>
  <c r="N83617" i="2" s="1"/>
  <c r="O83617" i="2" l="1"/>
  <c r="P83617" i="2" s="1"/>
  <c r="I83618" i="2" s="1"/>
  <c r="N83618" i="2" s="1"/>
  <c r="R83617" i="2" l="1"/>
  <c r="O83618" i="2"/>
  <c r="R83618" i="2" s="1"/>
  <c r="P83618" i="2" l="1"/>
  <c r="I83619" i="2" s="1"/>
  <c r="N83619" i="2" s="1"/>
  <c r="O83619" i="2" l="1"/>
  <c r="R83619" i="2" s="1"/>
  <c r="P83619" i="2"/>
  <c r="I83620" i="2" s="1"/>
  <c r="N83620" i="2" s="1"/>
  <c r="O83620" i="2" l="1"/>
  <c r="P83620" i="2" s="1"/>
  <c r="I83621" i="2" l="1"/>
  <c r="N83621" i="2" s="1"/>
  <c r="R83620" i="2"/>
  <c r="O83621" i="2" l="1"/>
  <c r="P83621" i="2" s="1"/>
  <c r="R83621" i="2" l="1"/>
  <c r="I83622" i="2"/>
  <c r="N83622" i="2" s="1"/>
  <c r="O83622" i="2" l="1"/>
  <c r="P83622" i="2" s="1"/>
  <c r="I83623" i="2" l="1"/>
  <c r="N83623" i="2" s="1"/>
  <c r="R83622" i="2"/>
  <c r="O83623" i="2" l="1"/>
  <c r="R83623" i="2" s="1"/>
  <c r="P83623" i="2" l="1"/>
  <c r="I83624" i="2" l="1"/>
  <c r="N83624" i="2" l="1"/>
  <c r="O83624" i="2"/>
  <c r="R83624" i="2" l="1"/>
  <c r="P83624" i="2"/>
  <c r="I83625" i="2" l="1"/>
  <c r="N83625" i="2" l="1"/>
  <c r="O83625" i="2"/>
  <c r="P83625" i="2" l="1"/>
  <c r="I83626" i="2"/>
  <c r="R83625" i="2"/>
  <c r="N83626" i="2" l="1"/>
  <c r="O83626" i="2" s="1"/>
  <c r="P83626" i="2" l="1"/>
  <c r="I83627" i="2" s="1"/>
  <c r="N83627" i="2" s="1"/>
  <c r="R83626" i="2"/>
  <c r="O83627" i="2" l="1"/>
  <c r="P83627" i="2" s="1"/>
  <c r="I83628" i="2" s="1"/>
  <c r="R83627" i="2" l="1"/>
  <c r="N83628" i="2"/>
  <c r="O83628" i="2"/>
  <c r="P83628" i="2" l="1"/>
  <c r="I83629" i="2" s="1"/>
  <c r="N83629" i="2" s="1"/>
  <c r="R83628" i="2"/>
  <c r="O83629" i="2" l="1"/>
  <c r="R83629" i="2" s="1"/>
  <c r="P83629" i="2" l="1"/>
  <c r="I83630" i="2" s="1"/>
  <c r="N83630" i="2" s="1"/>
  <c r="O83630" i="2" l="1"/>
  <c r="P83630" i="2" s="1"/>
  <c r="I83631" i="2" s="1"/>
  <c r="N83631" i="2" s="1"/>
  <c r="O83631" i="2" l="1"/>
  <c r="R83631" i="2" s="1"/>
  <c r="R83630" i="2"/>
  <c r="P83631" i="2"/>
  <c r="I83632" i="2" s="1"/>
  <c r="N83632" i="2" s="1"/>
  <c r="O83632" i="2" l="1"/>
  <c r="P83632" i="2" s="1"/>
  <c r="I83633" i="2" l="1"/>
  <c r="N83633" i="2" s="1"/>
  <c r="R83632" i="2"/>
  <c r="O83633" i="2" l="1"/>
  <c r="P83633" i="2" s="1"/>
  <c r="I83634" i="2" l="1"/>
  <c r="N83634" i="2" s="1"/>
  <c r="R83633" i="2"/>
  <c r="O83634" i="2" l="1"/>
  <c r="P83634" i="2" s="1"/>
  <c r="I83635" i="2" l="1"/>
  <c r="N83635" i="2" s="1"/>
  <c r="R83634" i="2"/>
  <c r="O83635" i="2" l="1"/>
  <c r="R83635" i="2" s="1"/>
  <c r="P83635" i="2" l="1"/>
  <c r="I83636" i="2"/>
  <c r="N83636" i="2" s="1"/>
  <c r="O83636" i="2" l="1"/>
  <c r="P83636" i="2" s="1"/>
  <c r="I83637" i="2" l="1"/>
  <c r="N83637" i="2" s="1"/>
  <c r="R83636" i="2"/>
  <c r="O83637" i="2" l="1"/>
  <c r="R83637" i="2" s="1"/>
  <c r="P83637" i="2" l="1"/>
  <c r="I83638" i="2" l="1"/>
  <c r="N83638" i="2" s="1"/>
  <c r="O83638" i="2" l="1"/>
  <c r="P83638" i="2"/>
  <c r="I83639" i="2" s="1"/>
  <c r="N83639" i="2" s="1"/>
  <c r="R83638" i="2"/>
  <c r="O83639" i="2" l="1"/>
  <c r="R83639" i="2" s="1"/>
  <c r="P83639" i="2" l="1"/>
  <c r="I83640" i="2" s="1"/>
  <c r="N83640" i="2" s="1"/>
  <c r="O83640" i="2" l="1"/>
  <c r="P83640" i="2" s="1"/>
  <c r="I83641" i="2" s="1"/>
  <c r="R83640" i="2" l="1"/>
  <c r="N83641" i="2"/>
  <c r="O83641" i="2" l="1"/>
  <c r="R83641" i="2" s="1"/>
  <c r="P83641" i="2" l="1"/>
  <c r="I83642" i="2" s="1"/>
  <c r="N83642" i="2" s="1"/>
  <c r="O83642" i="2" l="1"/>
  <c r="R83642" i="2" s="1"/>
  <c r="P83642" i="2" l="1"/>
  <c r="I83643" i="2" s="1"/>
  <c r="N83643" i="2" s="1"/>
  <c r="O83643" i="2" l="1"/>
  <c r="R83643" i="2" s="1"/>
  <c r="P83643" i="2" l="1"/>
  <c r="I83644" i="2" s="1"/>
  <c r="N83644" i="2" s="1"/>
  <c r="O83644" i="2" l="1"/>
  <c r="P83644" i="2" s="1"/>
  <c r="I83645" i="2" l="1"/>
  <c r="N83645" i="2" s="1"/>
  <c r="R83644" i="2"/>
  <c r="O83645" i="2" l="1"/>
  <c r="P83645" i="2" s="1"/>
  <c r="I83646" i="2" l="1"/>
  <c r="N83646" i="2" s="1"/>
  <c r="R83645" i="2"/>
  <c r="O83646" i="2" l="1"/>
  <c r="P83646" i="2" s="1"/>
  <c r="I83647" i="2" l="1"/>
  <c r="N83647" i="2" s="1"/>
  <c r="R83646" i="2"/>
  <c r="O83647" i="2" l="1"/>
  <c r="R83647" i="2" s="1"/>
  <c r="P83647" i="2" l="1"/>
  <c r="I83648" i="2" l="1"/>
  <c r="N83648" i="2" s="1"/>
  <c r="O83648" i="2" l="1"/>
  <c r="P83648" i="2" s="1"/>
  <c r="R83648" i="2" l="1"/>
  <c r="I83649" i="2"/>
  <c r="N83649" i="2" s="1"/>
  <c r="O83649" i="2" l="1"/>
  <c r="R83649" i="2" s="1"/>
  <c r="P83649" i="2" l="1"/>
  <c r="I83650" i="2" l="1"/>
  <c r="N83650" i="2" l="1"/>
  <c r="O83650" i="2"/>
  <c r="R83650" i="2" l="1"/>
  <c r="P83650" i="2"/>
  <c r="I83651" i="2" s="1"/>
  <c r="N83651" i="2" l="1"/>
  <c r="O83651" i="2"/>
  <c r="P83651" i="2" l="1"/>
  <c r="I83652" i="2" s="1"/>
  <c r="N83652" i="2" s="1"/>
  <c r="R83651" i="2"/>
  <c r="O83652" i="2" l="1"/>
  <c r="P83652" i="2" s="1"/>
  <c r="I83653" i="2" s="1"/>
  <c r="N83653" i="2" s="1"/>
  <c r="O83653" i="2" l="1"/>
  <c r="R83653" i="2" s="1"/>
  <c r="R83652" i="2"/>
  <c r="P83653" i="2" l="1"/>
  <c r="I83654" i="2" s="1"/>
  <c r="N83654" i="2" s="1"/>
  <c r="O83654" i="2" l="1"/>
  <c r="P83654" i="2" s="1"/>
  <c r="I83655" i="2" s="1"/>
  <c r="N83655" i="2" s="1"/>
  <c r="R83654" i="2" l="1"/>
  <c r="O83655" i="2"/>
  <c r="R83655" i="2" s="1"/>
  <c r="P83655" i="2" l="1"/>
  <c r="I83656" i="2" s="1"/>
  <c r="N83656" i="2" s="1"/>
  <c r="O83656" i="2" l="1"/>
  <c r="P83656" i="2" s="1"/>
  <c r="I83657" i="2" l="1"/>
  <c r="N83657" i="2" s="1"/>
  <c r="R83656" i="2"/>
  <c r="O83657" i="2" l="1"/>
  <c r="R83657" i="2" s="1"/>
  <c r="P83657" i="2" l="1"/>
  <c r="I83658" i="2" l="1"/>
  <c r="N83658" i="2" s="1"/>
  <c r="O83658" i="2" l="1"/>
  <c r="R83658" i="2" s="1"/>
  <c r="P83658" i="2" l="1"/>
  <c r="I83659" i="2" l="1"/>
  <c r="N83659" i="2" l="1"/>
  <c r="O83659" i="2"/>
  <c r="P83659" i="2" l="1"/>
  <c r="I83660" i="2" s="1"/>
  <c r="R83659" i="2"/>
  <c r="N83660" i="2" l="1"/>
  <c r="O83660" i="2"/>
  <c r="R83660" i="2" l="1"/>
  <c r="P83660" i="2"/>
  <c r="I83661" i="2" l="1"/>
  <c r="N83661" i="2" l="1"/>
  <c r="O83661" i="2"/>
  <c r="P83661" i="2" l="1"/>
  <c r="I83662" i="2" s="1"/>
  <c r="R83661" i="2"/>
  <c r="N83662" i="2" l="1"/>
  <c r="O83662" i="2"/>
  <c r="R83662" i="2" l="1"/>
  <c r="P83662" i="2"/>
  <c r="I83663" i="2" s="1"/>
  <c r="N83663" i="2" l="1"/>
  <c r="O83663" i="2"/>
  <c r="P83663" i="2" l="1"/>
  <c r="I83664" i="2" s="1"/>
  <c r="N83664" i="2" s="1"/>
  <c r="R83663" i="2"/>
  <c r="O83664" i="2" l="1"/>
  <c r="R83664" i="2" s="1"/>
  <c r="P83664" i="2" l="1"/>
  <c r="I83665" i="2" s="1"/>
  <c r="O83665" i="2" s="1"/>
  <c r="N83665" i="2" l="1"/>
  <c r="P83665" i="2" s="1"/>
  <c r="I83666" i="2" s="1"/>
  <c r="N83666" i="2" s="1"/>
  <c r="R83665" i="2" l="1"/>
  <c r="O83666" i="2"/>
  <c r="R83666" i="2" s="1"/>
  <c r="P83666" i="2" l="1"/>
  <c r="I83667" i="2" s="1"/>
  <c r="N83667" i="2" l="1"/>
  <c r="O83667" i="2"/>
  <c r="R83667" i="2" s="1"/>
  <c r="P83667" i="2" l="1"/>
  <c r="I83668" i="2" s="1"/>
  <c r="N83668" i="2" l="1"/>
  <c r="O83668" i="2"/>
  <c r="P83668" i="2" s="1"/>
  <c r="I83669" i="2" s="1"/>
  <c r="R83668" i="2" l="1"/>
  <c r="N83669" i="2"/>
  <c r="O83669" i="2"/>
  <c r="R83669" i="2" l="1"/>
  <c r="P83669" i="2"/>
  <c r="I83670" i="2" s="1"/>
  <c r="N83670" i="2" s="1"/>
  <c r="O83670" i="2" l="1"/>
  <c r="P83670" i="2" s="1"/>
  <c r="I83671" i="2" l="1"/>
  <c r="N83671" i="2" s="1"/>
  <c r="R83670" i="2"/>
  <c r="O83671" i="2" l="1"/>
  <c r="R83671" i="2" s="1"/>
  <c r="P83671" i="2" l="1"/>
  <c r="I83672" i="2" l="1"/>
  <c r="N83672" i="2" l="1"/>
  <c r="O83672" i="2"/>
  <c r="R83672" i="2" l="1"/>
  <c r="P83672" i="2"/>
  <c r="I83673" i="2" l="1"/>
  <c r="N83673" i="2" l="1"/>
  <c r="O83673" i="2"/>
  <c r="P83673" i="2" l="1"/>
  <c r="I83674" i="2"/>
  <c r="R83673" i="2"/>
  <c r="N83674" i="2" l="1"/>
  <c r="O83674" i="2"/>
  <c r="P83674" i="2" l="1"/>
  <c r="I83675" i="2" s="1"/>
  <c r="N83675" i="2" s="1"/>
  <c r="R83674" i="2"/>
  <c r="O83675" i="2" l="1"/>
  <c r="R83675" i="2" s="1"/>
  <c r="P83675" i="2" l="1"/>
  <c r="I83676" i="2" s="1"/>
  <c r="N83676" i="2" s="1"/>
  <c r="O83676" i="2" l="1"/>
  <c r="P83676" i="2" s="1"/>
  <c r="I83677" i="2" s="1"/>
  <c r="N83677" i="2" s="1"/>
  <c r="O83677" i="2" l="1"/>
  <c r="R83677" i="2" s="1"/>
  <c r="R83676" i="2"/>
  <c r="P83677" i="2"/>
  <c r="I83678" i="2" s="1"/>
  <c r="N83678" i="2" s="1"/>
  <c r="O83678" i="2" l="1"/>
  <c r="P83678" i="2" s="1"/>
  <c r="I83679" i="2" s="1"/>
  <c r="N83679" i="2" s="1"/>
  <c r="R83678" i="2" l="1"/>
  <c r="O83679" i="2"/>
  <c r="P83679" i="2" s="1"/>
  <c r="I83680" i="2" s="1"/>
  <c r="R83679" i="2" l="1"/>
  <c r="N83680" i="2"/>
  <c r="O83680" i="2" l="1"/>
  <c r="P83680" i="2" s="1"/>
  <c r="I83681" i="2" l="1"/>
  <c r="N83681" i="2" s="1"/>
  <c r="R83680" i="2"/>
  <c r="O83681" i="2" l="1"/>
  <c r="R83681" i="2" s="1"/>
  <c r="P83681" i="2" l="1"/>
  <c r="I83682" i="2" l="1"/>
  <c r="N83682" i="2" s="1"/>
  <c r="O83682" i="2" l="1"/>
  <c r="R83682" i="2" s="1"/>
  <c r="P83682" i="2" l="1"/>
  <c r="I83683" i="2" l="1"/>
  <c r="N83683" i="2" l="1"/>
  <c r="O83683" i="2"/>
  <c r="P83683" i="2" l="1"/>
  <c r="I83684" i="2"/>
  <c r="R83683" i="2"/>
  <c r="N83684" i="2" l="1"/>
  <c r="O83684" i="2"/>
  <c r="R83684" i="2" l="1"/>
  <c r="P83684" i="2"/>
  <c r="I83685" i="2" l="1"/>
  <c r="N83685" i="2" l="1"/>
  <c r="O83685" i="2"/>
  <c r="P83685" i="2" l="1"/>
  <c r="I83686" i="2"/>
  <c r="R83685" i="2"/>
  <c r="N83686" i="2" l="1"/>
  <c r="O83686" i="2"/>
  <c r="R83686" i="2" l="1"/>
  <c r="P83686" i="2"/>
  <c r="I83687" i="2" s="1"/>
  <c r="N83687" i="2" l="1"/>
  <c r="O83687" i="2"/>
  <c r="P83687" i="2" l="1"/>
  <c r="I83688" i="2" s="1"/>
  <c r="N83688" i="2" s="1"/>
  <c r="R83687" i="2"/>
  <c r="O83688" i="2" l="1"/>
  <c r="R83688" i="2" s="1"/>
  <c r="P83688" i="2" l="1"/>
  <c r="I83689" i="2" s="1"/>
  <c r="N83689" i="2" s="1"/>
  <c r="O83689" i="2" l="1"/>
  <c r="P83689" i="2" s="1"/>
  <c r="I83690" i="2" s="1"/>
  <c r="N83690" i="2" s="1"/>
  <c r="R83689" i="2" l="1"/>
  <c r="O83690" i="2"/>
  <c r="R83690" i="2" s="1"/>
  <c r="P83690" i="2" l="1"/>
  <c r="I83691" i="2" s="1"/>
  <c r="N83691" i="2" s="1"/>
  <c r="O83691" i="2" l="1"/>
  <c r="R83691" i="2" s="1"/>
  <c r="P83691" i="2" l="1"/>
  <c r="I83692" i="2" s="1"/>
  <c r="N83692" i="2" s="1"/>
  <c r="O83692" i="2" l="1"/>
  <c r="P83692" i="2" s="1"/>
  <c r="I83693" i="2" s="1"/>
  <c r="N83693" i="2" s="1"/>
  <c r="R83692" i="2" l="1"/>
  <c r="O83693" i="2"/>
  <c r="R83693" i="2" s="1"/>
  <c r="P83693" i="2" l="1"/>
  <c r="I83694" i="2" l="1"/>
  <c r="N83694" i="2" l="1"/>
  <c r="O83694" i="2"/>
  <c r="R83694" i="2" l="1"/>
  <c r="P83694" i="2"/>
  <c r="I83695" i="2" l="1"/>
  <c r="N83695" i="2" l="1"/>
  <c r="O83695" i="2"/>
  <c r="P83695" i="2" l="1"/>
  <c r="I83696" i="2"/>
  <c r="R83695" i="2"/>
  <c r="N83696" i="2" l="1"/>
  <c r="O83696" i="2"/>
  <c r="R83696" i="2" l="1"/>
  <c r="P83696" i="2"/>
  <c r="I83697" i="2" l="1"/>
  <c r="N83697" i="2" l="1"/>
  <c r="O83697" i="2"/>
  <c r="P83697" i="2" l="1"/>
  <c r="I83698" i="2" s="1"/>
  <c r="R83697" i="2"/>
  <c r="N83698" i="2" l="1"/>
  <c r="O83698" i="2"/>
  <c r="P83698" i="2" l="1"/>
  <c r="I83699" i="2" s="1"/>
  <c r="N83699" i="2" s="1"/>
  <c r="R83698" i="2"/>
  <c r="O83699" i="2" l="1"/>
  <c r="R83699" i="2" s="1"/>
  <c r="P83699" i="2" l="1"/>
  <c r="I83700" i="2" s="1"/>
  <c r="N83700" i="2" s="1"/>
  <c r="O83700" i="2" l="1"/>
  <c r="R83700" i="2" s="1"/>
  <c r="P83700" i="2" l="1"/>
  <c r="I83701" i="2" s="1"/>
  <c r="N83701" i="2" s="1"/>
  <c r="O83701" i="2" l="1"/>
  <c r="P83701" i="2" s="1"/>
  <c r="I83702" i="2" s="1"/>
  <c r="N83702" i="2" s="1"/>
  <c r="O83702" i="2" l="1"/>
  <c r="P83702" i="2" s="1"/>
  <c r="I83703" i="2" s="1"/>
  <c r="N83703" i="2" s="1"/>
  <c r="R83701" i="2"/>
  <c r="O83703" i="2" l="1"/>
  <c r="R83703" i="2" s="1"/>
  <c r="R83702" i="2"/>
  <c r="P83703" i="2" l="1"/>
  <c r="I83704" i="2" s="1"/>
  <c r="N83704" i="2" l="1"/>
  <c r="O83704" i="2"/>
  <c r="P83704" i="2" s="1"/>
  <c r="I83705" i="2" s="1"/>
  <c r="N83705" i="2" s="1"/>
  <c r="O83705" i="2" l="1"/>
  <c r="R83705" i="2" s="1"/>
  <c r="R83704" i="2"/>
  <c r="P83705" i="2"/>
  <c r="I83706" i="2" l="1"/>
  <c r="N83706" i="2" s="1"/>
  <c r="O83706" i="2" l="1"/>
  <c r="R83706" i="2" s="1"/>
  <c r="P83706" i="2" l="1"/>
  <c r="I83707" i="2" l="1"/>
  <c r="N83707" i="2" l="1"/>
  <c r="O83707" i="2"/>
  <c r="P83707" i="2" l="1"/>
  <c r="I83708" i="2"/>
  <c r="R83707" i="2"/>
  <c r="N83708" i="2" l="1"/>
  <c r="O83708" i="2"/>
  <c r="R83708" i="2" l="1"/>
  <c r="P83708" i="2"/>
  <c r="I83709" i="2" l="1"/>
  <c r="N83709" i="2" l="1"/>
  <c r="O83709" i="2"/>
  <c r="P83709" i="2" l="1"/>
  <c r="I83710" i="2"/>
  <c r="R83709" i="2"/>
  <c r="N83710" i="2" l="1"/>
  <c r="O83710" i="2"/>
  <c r="R83710" i="2" l="1"/>
  <c r="P83710" i="2"/>
  <c r="I83711" i="2" s="1"/>
  <c r="N83711" i="2" l="1"/>
  <c r="O83711" i="2"/>
  <c r="P83711" i="2" l="1"/>
  <c r="I83712" i="2" s="1"/>
  <c r="N83712" i="2" s="1"/>
  <c r="R83711" i="2"/>
  <c r="O83712" i="2" l="1"/>
  <c r="R83712" i="2" s="1"/>
  <c r="P83712" i="2" l="1"/>
  <c r="I83713" i="2" s="1"/>
  <c r="O83713" i="2" s="1"/>
  <c r="N83713" i="2" l="1"/>
  <c r="P83713" i="2" s="1"/>
  <c r="I83714" i="2" s="1"/>
  <c r="N83714" i="2" s="1"/>
  <c r="R83713" i="2" l="1"/>
  <c r="O83714" i="2"/>
  <c r="R83714" i="2" s="1"/>
  <c r="P83714" i="2" l="1"/>
  <c r="I83715" i="2" s="1"/>
  <c r="N83715" i="2" s="1"/>
  <c r="O83715" i="2" l="1"/>
  <c r="R83715" i="2" s="1"/>
  <c r="P83715" i="2" l="1"/>
  <c r="I83716" i="2" s="1"/>
  <c r="N83716" i="2" s="1"/>
  <c r="O83716" i="2" l="1"/>
  <c r="P83716" i="2" s="1"/>
  <c r="I83717" i="2" s="1"/>
  <c r="N83717" i="2" s="1"/>
  <c r="R83716" i="2" l="1"/>
  <c r="O83717" i="2"/>
  <c r="R83717" i="2" s="1"/>
  <c r="P83717" i="2" l="1"/>
  <c r="I83718" i="2"/>
  <c r="N83718" i="2" s="1"/>
  <c r="O83718" i="2" l="1"/>
  <c r="P83718" i="2" s="1"/>
  <c r="I83719" i="2" l="1"/>
  <c r="N83719" i="2" s="1"/>
  <c r="R83718" i="2"/>
  <c r="O83719" i="2" l="1"/>
  <c r="R83719" i="2" s="1"/>
  <c r="P83719" i="2" l="1"/>
  <c r="I83720" i="2" s="1"/>
  <c r="N83720" i="2" l="1"/>
  <c r="O83720" i="2"/>
  <c r="R83720" i="2" l="1"/>
  <c r="P83720" i="2"/>
  <c r="I83721" i="2"/>
  <c r="N83721" i="2" s="1"/>
  <c r="O83721" i="2" l="1"/>
  <c r="P83721" i="2" s="1"/>
  <c r="I83722" i="2" l="1"/>
  <c r="N83722" i="2" s="1"/>
  <c r="R83721" i="2"/>
  <c r="O83722" i="2" l="1"/>
  <c r="R83722" i="2" s="1"/>
  <c r="P83722" i="2" l="1"/>
  <c r="I83723" i="2" s="1"/>
  <c r="N83723" i="2" s="1"/>
  <c r="O83723" i="2" l="1"/>
  <c r="R83723" i="2" s="1"/>
  <c r="P83723" i="2" l="1"/>
  <c r="I83724" i="2" s="1"/>
  <c r="N83724" i="2" s="1"/>
  <c r="O83724" i="2" l="1"/>
  <c r="P83724" i="2" s="1"/>
  <c r="I83725" i="2" s="1"/>
  <c r="N83725" i="2" s="1"/>
  <c r="R83724" i="2" l="1"/>
  <c r="O83725" i="2"/>
  <c r="R83725" i="2" s="1"/>
  <c r="P83725" i="2" l="1"/>
  <c r="I83726" i="2" s="1"/>
  <c r="N83726" i="2" s="1"/>
  <c r="O83726" i="2" l="1"/>
  <c r="P83726" i="2" s="1"/>
  <c r="I83727" i="2" s="1"/>
  <c r="R83726" i="2" l="1"/>
  <c r="N83727" i="2"/>
  <c r="O83727" i="2" l="1"/>
  <c r="P83727" i="2" s="1"/>
  <c r="I83728" i="2" s="1"/>
  <c r="R83727" i="2" l="1"/>
  <c r="N83728" i="2"/>
  <c r="O83728" i="2" l="1"/>
  <c r="P83728" i="2" s="1"/>
  <c r="I83729" i="2" l="1"/>
  <c r="N83729" i="2" s="1"/>
  <c r="R83728" i="2"/>
  <c r="O83729" i="2" l="1"/>
  <c r="P83729" i="2" s="1"/>
  <c r="I83730" i="2" l="1"/>
  <c r="N83730" i="2" s="1"/>
  <c r="R83729" i="2"/>
  <c r="O83730" i="2" l="1"/>
  <c r="R83730" i="2" s="1"/>
  <c r="P83730" i="2" l="1"/>
  <c r="I83731" i="2" l="1"/>
  <c r="N83731" i="2" s="1"/>
  <c r="O83731" i="2" l="1"/>
  <c r="R83731" i="2" s="1"/>
  <c r="P83731" i="2" l="1"/>
  <c r="I83732" i="2" l="1"/>
  <c r="N83732" i="2" l="1"/>
  <c r="O83732" i="2"/>
  <c r="R83732" i="2" l="1"/>
  <c r="P83732" i="2"/>
  <c r="I83733" i="2" l="1"/>
  <c r="N83733" i="2" l="1"/>
  <c r="O83733" i="2"/>
  <c r="P83733" i="2" l="1"/>
  <c r="I83734" i="2"/>
  <c r="R83733" i="2"/>
  <c r="N83734" i="2" l="1"/>
  <c r="O83734" i="2"/>
  <c r="R83734" i="2" l="1"/>
  <c r="P83734" i="2"/>
  <c r="I83735" i="2" s="1"/>
  <c r="N83735" i="2" l="1"/>
  <c r="O83735" i="2"/>
  <c r="P83735" i="2" l="1"/>
  <c r="I83736" i="2" s="1"/>
  <c r="N83736" i="2" s="1"/>
  <c r="R83735" i="2"/>
  <c r="O83736" i="2" l="1"/>
  <c r="R83736" i="2" s="1"/>
  <c r="P83736" i="2" l="1"/>
  <c r="I83737" i="2" s="1"/>
  <c r="O83737" i="2" s="1"/>
  <c r="N83737" i="2" l="1"/>
  <c r="P83737" i="2" s="1"/>
  <c r="I83738" i="2" s="1"/>
  <c r="N83738" i="2" s="1"/>
  <c r="R83737" i="2" l="1"/>
  <c r="O83738" i="2"/>
  <c r="R83738" i="2" s="1"/>
  <c r="P83738" i="2" l="1"/>
  <c r="I83739" i="2" s="1"/>
  <c r="N83739" i="2" s="1"/>
  <c r="O83739" i="2" s="1"/>
  <c r="R83739" i="2" s="1"/>
  <c r="P83739" i="2" l="1"/>
  <c r="I83740" i="2" s="1"/>
  <c r="N83740" i="2" s="1"/>
  <c r="O83740" i="2" l="1"/>
  <c r="P83740" i="2" s="1"/>
  <c r="I83741" i="2" l="1"/>
  <c r="N83741" i="2" s="1"/>
  <c r="R83740" i="2"/>
  <c r="O83741" i="2" l="1"/>
  <c r="R83741" i="2" s="1"/>
  <c r="P83741" i="2" l="1"/>
  <c r="I83742" i="2" s="1"/>
  <c r="N83742" i="2" s="1"/>
  <c r="O83742" i="2" l="1"/>
  <c r="P83742" i="2" s="1"/>
  <c r="I83743" i="2" l="1"/>
  <c r="N83743" i="2" s="1"/>
  <c r="R83742" i="2"/>
  <c r="O83743" i="2" l="1"/>
  <c r="R83743" i="2" s="1"/>
  <c r="P83743" i="2" l="1"/>
  <c r="I83744" i="2" l="1"/>
  <c r="N83744" i="2" l="1"/>
  <c r="O83744" i="2"/>
  <c r="R83744" i="2" l="1"/>
  <c r="P83744" i="2"/>
  <c r="I83745" i="2" l="1"/>
  <c r="N83745" i="2" l="1"/>
  <c r="O83745" i="2"/>
  <c r="P83745" i="2" l="1"/>
  <c r="I83746" i="2"/>
  <c r="R83745" i="2"/>
  <c r="N83746" i="2" l="1"/>
  <c r="O83746" i="2"/>
  <c r="P83746" i="2" l="1"/>
  <c r="I83747" i="2" s="1"/>
  <c r="N83747" i="2" s="1"/>
  <c r="R83746" i="2"/>
  <c r="O83747" i="2" l="1"/>
  <c r="P83747" i="2" s="1"/>
  <c r="I83748" i="2" s="1"/>
  <c r="N83748" i="2" s="1"/>
  <c r="R83747" i="2" l="1"/>
  <c r="O83748" i="2"/>
  <c r="P83748" i="2" s="1"/>
  <c r="I83749" i="2" s="1"/>
  <c r="N83749" i="2" s="1"/>
  <c r="O83749" i="2" l="1"/>
  <c r="R83749" i="2" s="1"/>
  <c r="R83748" i="2"/>
  <c r="P83749" i="2" l="1"/>
  <c r="I83750" i="2" s="1"/>
  <c r="N83750" i="2" s="1"/>
  <c r="O83750" i="2" l="1"/>
  <c r="P83750" i="2" s="1"/>
  <c r="I83751" i="2" s="1"/>
  <c r="N83751" i="2" s="1"/>
  <c r="R83750" i="2" l="1"/>
  <c r="O83751" i="2"/>
  <c r="R83751" i="2" s="1"/>
  <c r="P83751" i="2" l="1"/>
  <c r="I83752" i="2" s="1"/>
  <c r="N83752" i="2" s="1"/>
  <c r="O83752" i="2" l="1"/>
  <c r="P83752" i="2" s="1"/>
  <c r="I83753" i="2" l="1"/>
  <c r="N83753" i="2" s="1"/>
  <c r="R83752" i="2"/>
  <c r="O83753" i="2" l="1"/>
  <c r="R83753" i="2" s="1"/>
  <c r="P83753" i="2" l="1"/>
  <c r="I83754" i="2" l="1"/>
  <c r="N83754" i="2" s="1"/>
  <c r="O83754" i="2" l="1"/>
  <c r="R83754" i="2" s="1"/>
  <c r="P83754" i="2" l="1"/>
  <c r="I83755" i="2" l="1"/>
  <c r="N83755" i="2" l="1"/>
  <c r="O83755" i="2"/>
  <c r="P83755" i="2" l="1"/>
  <c r="I83756" i="2"/>
  <c r="R83755" i="2"/>
  <c r="N83756" i="2" l="1"/>
  <c r="O83756" i="2"/>
  <c r="R83756" i="2" l="1"/>
  <c r="P83756" i="2"/>
  <c r="I83757" i="2" l="1"/>
  <c r="N83757" i="2" l="1"/>
  <c r="O83757" i="2"/>
  <c r="P83757" i="2" l="1"/>
  <c r="I83758" i="2"/>
  <c r="R83757" i="2"/>
  <c r="N83758" i="2" l="1"/>
  <c r="O83758" i="2" s="1"/>
  <c r="R83758" i="2" l="1"/>
  <c r="P83758" i="2"/>
  <c r="I83759" i="2" s="1"/>
  <c r="N83759" i="2" l="1"/>
  <c r="O83759" i="2" s="1"/>
  <c r="P83759" i="2" l="1"/>
  <c r="I83760" i="2" s="1"/>
  <c r="R83759" i="2"/>
  <c r="N83760" i="2" l="1"/>
  <c r="O83760" i="2" l="1"/>
  <c r="P83760" i="2" s="1"/>
  <c r="I83761" i="2" s="1"/>
  <c r="N83761" i="2" l="1"/>
  <c r="O83761" i="2" s="1"/>
  <c r="R83761" i="2" s="1"/>
  <c r="R83760" i="2"/>
  <c r="P83761" i="2" l="1"/>
  <c r="I83762" i="2" s="1"/>
  <c r="N83762" i="2" s="1"/>
  <c r="O83762" i="2" l="1"/>
  <c r="R83762" i="2" s="1"/>
  <c r="P83762" i="2" l="1"/>
  <c r="I83763" i="2" s="1"/>
  <c r="N83763" i="2" s="1"/>
  <c r="O83763" i="2" l="1"/>
  <c r="R83763" i="2" s="1"/>
  <c r="P83763" i="2" l="1"/>
  <c r="I83764" i="2" s="1"/>
  <c r="N83764" i="2" s="1"/>
  <c r="O83764" i="2" s="1"/>
  <c r="R83764" i="2" l="1"/>
  <c r="P83764" i="2"/>
  <c r="I83765" i="2" l="1"/>
  <c r="N83765" i="2" l="1"/>
  <c r="O83765" i="2" l="1"/>
  <c r="R83765" i="2" s="1"/>
  <c r="P83765" i="2" l="1"/>
  <c r="I83766" i="2" s="1"/>
  <c r="N83766" i="2" s="1"/>
  <c r="O83766" i="2" l="1"/>
  <c r="P83766" i="2" s="1"/>
  <c r="I83767" i="2" s="1"/>
  <c r="R83766" i="2" l="1"/>
  <c r="N83767" i="2"/>
  <c r="O83767" i="2" s="1"/>
  <c r="P83767" i="2" l="1"/>
  <c r="R83767" i="2"/>
  <c r="I83768" i="2" l="1"/>
  <c r="N83768" i="2" l="1"/>
  <c r="O83768" i="2"/>
  <c r="P83768" i="2" l="1"/>
  <c r="I83769" i="2"/>
  <c r="R83768" i="2"/>
  <c r="N83769" i="2" l="1"/>
  <c r="O83769" i="2" s="1"/>
  <c r="P83769" i="2" l="1"/>
  <c r="I83770" i="2"/>
  <c r="R83769" i="2"/>
  <c r="N83770" i="2" l="1"/>
  <c r="O83770" i="2"/>
  <c r="P83770" i="2" l="1"/>
  <c r="I83771" i="2" s="1"/>
  <c r="N83771" i="2" s="1"/>
  <c r="R83770" i="2"/>
  <c r="O83771" i="2" l="1"/>
  <c r="R83771" i="2" s="1"/>
  <c r="P83771" i="2" l="1"/>
  <c r="I83772" i="2" s="1"/>
  <c r="N83772" i="2" s="1"/>
  <c r="O83772" i="2" s="1"/>
  <c r="R83772" i="2" l="1"/>
  <c r="P83772" i="2"/>
  <c r="I83773" i="2" s="1"/>
  <c r="N83773" i="2" l="1"/>
  <c r="O83773" i="2" s="1"/>
  <c r="P83773" i="2" l="1"/>
  <c r="I83774" i="2" s="1"/>
  <c r="N83774" i="2" s="1"/>
  <c r="R83773" i="2"/>
  <c r="O83774" i="2" l="1"/>
  <c r="P83774" i="2" s="1"/>
  <c r="I83775" i="2" s="1"/>
  <c r="R83774" i="2" l="1"/>
  <c r="N83775" i="2"/>
  <c r="O83775" i="2" s="1"/>
  <c r="R83775" i="2" s="1"/>
  <c r="P83775" i="2" l="1"/>
  <c r="I83776" i="2" s="1"/>
  <c r="N83776" i="2" s="1"/>
  <c r="O83776" i="2" l="1"/>
  <c r="P83776" i="2" s="1"/>
  <c r="I83777" i="2" s="1"/>
  <c r="N83777" i="2" s="1"/>
  <c r="O83777" i="2" l="1"/>
  <c r="R83777" i="2" s="1"/>
  <c r="R83776" i="2"/>
  <c r="P83777" i="2" l="1"/>
  <c r="I83778" i="2"/>
  <c r="N83778" i="2" s="1"/>
  <c r="O83778" i="2" l="1"/>
  <c r="R83778" i="2" s="1"/>
  <c r="P83778" i="2" l="1"/>
  <c r="I83779" i="2"/>
  <c r="N83779" i="2" s="1"/>
  <c r="O83779" i="2" l="1"/>
  <c r="R83779" i="2" s="1"/>
  <c r="P83779" i="2" l="1"/>
  <c r="I83780" i="2" l="1"/>
  <c r="N83780" i="2" l="1"/>
  <c r="O83780" i="2" s="1"/>
  <c r="R83780" i="2" l="1"/>
  <c r="P83780" i="2"/>
  <c r="I83781" i="2" l="1"/>
  <c r="N83781" i="2" l="1"/>
  <c r="O83781" i="2" s="1"/>
  <c r="P83781" i="2" l="1"/>
  <c r="I83782" i="2" s="1"/>
  <c r="R83781" i="2"/>
  <c r="N83782" i="2" l="1"/>
  <c r="O83782" i="2"/>
  <c r="R83782" i="2" l="1"/>
  <c r="P83782" i="2"/>
  <c r="I83783" i="2" s="1"/>
  <c r="N83783" i="2" l="1"/>
  <c r="O83783" i="2" s="1"/>
  <c r="P83783" i="2" l="1"/>
  <c r="I83784" i="2" s="1"/>
  <c r="N83784" i="2" s="1"/>
  <c r="R83783" i="2"/>
  <c r="O83784" i="2" l="1"/>
  <c r="R83784" i="2" s="1"/>
  <c r="P83784" i="2" l="1"/>
  <c r="I83785" i="2" s="1"/>
  <c r="N83785" i="2" s="1"/>
  <c r="O83785" i="2" s="1"/>
  <c r="P83785" i="2" l="1"/>
  <c r="I83786" i="2" s="1"/>
  <c r="N83786" i="2" s="1"/>
  <c r="R83785" i="2"/>
  <c r="O83786" i="2" l="1"/>
  <c r="R83786" i="2" l="1"/>
  <c r="P83786" i="2"/>
  <c r="I83787" i="2" s="1"/>
  <c r="N83787" i="2" l="1"/>
  <c r="O83787" i="2"/>
  <c r="R83787" i="2" s="1"/>
  <c r="P83787" i="2" l="1"/>
  <c r="I83788" i="2" s="1"/>
  <c r="N83788" i="2" l="1"/>
  <c r="O83788" i="2"/>
  <c r="P83788" i="2" s="1"/>
  <c r="I83789" i="2" s="1"/>
  <c r="N83789" i="2" l="1"/>
  <c r="O83789" i="2"/>
  <c r="R83788" i="2"/>
  <c r="P83789" i="2" l="1"/>
  <c r="R83789" i="2"/>
  <c r="I83790" i="2"/>
  <c r="N83790" i="2" s="1"/>
  <c r="O83790" i="2" l="1"/>
  <c r="P83790" i="2" s="1"/>
  <c r="I83791" i="2" l="1"/>
  <c r="N83791" i="2" s="1"/>
  <c r="R83790" i="2"/>
  <c r="O83791" i="2" l="1"/>
  <c r="R83791" i="2" s="1"/>
  <c r="P83791" i="2" l="1"/>
  <c r="I83792" i="2" l="1"/>
  <c r="N83792" i="2" l="1"/>
  <c r="O83792" i="2"/>
  <c r="R83792" i="2" l="1"/>
  <c r="P83792" i="2"/>
  <c r="I83793" i="2" l="1"/>
  <c r="N83793" i="2" l="1"/>
  <c r="O83793" i="2" s="1"/>
  <c r="P83793" i="2" l="1"/>
  <c r="I83794" i="2"/>
  <c r="R83793" i="2"/>
  <c r="N83794" i="2" l="1"/>
  <c r="O83794" i="2"/>
  <c r="P83794" i="2" l="1"/>
  <c r="I83795" i="2" s="1"/>
  <c r="N83795" i="2" s="1"/>
  <c r="R83794" i="2"/>
  <c r="O83795" i="2" l="1"/>
  <c r="P83795" i="2" s="1"/>
  <c r="I83796" i="2" s="1"/>
  <c r="N83796" i="2" s="1"/>
  <c r="R83795" i="2" l="1"/>
  <c r="O83796" i="2"/>
  <c r="P83796" i="2" s="1"/>
  <c r="I83797" i="2" s="1"/>
  <c r="N83797" i="2" s="1"/>
  <c r="O83797" i="2" l="1"/>
  <c r="R83797" i="2" s="1"/>
  <c r="R83796" i="2"/>
  <c r="P83797" i="2" l="1"/>
  <c r="I83798" i="2" s="1"/>
  <c r="N83798" i="2" s="1"/>
  <c r="O83798" i="2" l="1"/>
  <c r="P83798" i="2" s="1"/>
  <c r="I83799" i="2" s="1"/>
  <c r="N83799" i="2" s="1"/>
  <c r="R83798" i="2" l="1"/>
  <c r="O83799" i="2"/>
  <c r="R83799" i="2" s="1"/>
  <c r="P83799" i="2" l="1"/>
  <c r="I83800" i="2" s="1"/>
  <c r="N83800" i="2" s="1"/>
  <c r="O83800" i="2" l="1"/>
  <c r="P83800" i="2" s="1"/>
  <c r="I83801" i="2" l="1"/>
  <c r="N83801" i="2" s="1"/>
  <c r="R83800" i="2"/>
  <c r="O83801" i="2" l="1"/>
  <c r="R83801" i="2" s="1"/>
  <c r="P83801" i="2" l="1"/>
  <c r="I83802" i="2" l="1"/>
  <c r="N83802" i="2" s="1"/>
  <c r="O83802" i="2" l="1"/>
  <c r="R83802" i="2" s="1"/>
  <c r="P83802" i="2" l="1"/>
  <c r="I83803" i="2" l="1"/>
  <c r="N83803" i="2" l="1"/>
  <c r="O83803" i="2"/>
  <c r="P83803" i="2" l="1"/>
  <c r="I83804" i="2"/>
  <c r="R83803" i="2"/>
  <c r="N83804" i="2" l="1"/>
  <c r="O83804" i="2" s="1"/>
  <c r="R83804" i="2" l="1"/>
  <c r="P83804" i="2"/>
  <c r="I83805" i="2" l="1"/>
  <c r="N83805" i="2" l="1"/>
  <c r="O83805" i="2"/>
  <c r="P83805" i="2" l="1"/>
  <c r="I83806" i="2" s="1"/>
  <c r="R83805" i="2"/>
  <c r="N83806" i="2" l="1"/>
  <c r="O83806" i="2" s="1"/>
  <c r="R83806" i="2" l="1"/>
  <c r="P83806" i="2"/>
  <c r="I83807" i="2" s="1"/>
  <c r="N83807" i="2" l="1"/>
  <c r="O83807" i="2"/>
  <c r="P83807" i="2" l="1"/>
  <c r="I83808" i="2" s="1"/>
  <c r="N83808" i="2" s="1"/>
  <c r="R83807" i="2"/>
  <c r="O83808" i="2" l="1"/>
  <c r="R83808" i="2" s="1"/>
  <c r="P83808" i="2" l="1"/>
  <c r="I83809" i="2" s="1"/>
  <c r="N83809" i="2" s="1"/>
  <c r="O83809" i="2" l="1"/>
  <c r="P83809" i="2" s="1"/>
  <c r="I83810" i="2" s="1"/>
  <c r="N83810" i="2" s="1"/>
  <c r="R83809" i="2" l="1"/>
  <c r="O83810" i="2"/>
  <c r="P83810" i="2" s="1"/>
  <c r="I83811" i="2" s="1"/>
  <c r="N83811" i="2" s="1"/>
  <c r="O83811" i="2" l="1"/>
  <c r="R83811" i="2" s="1"/>
  <c r="R83810" i="2"/>
  <c r="P83811" i="2" l="1"/>
  <c r="I83812" i="2" s="1"/>
  <c r="I83813" i="2" s="1"/>
  <c r="N83812" i="2" l="1"/>
  <c r="O83812" i="2" s="1"/>
  <c r="N83813" i="2"/>
  <c r="R83812" i="2" l="1"/>
  <c r="P83812" i="2"/>
  <c r="O83813" i="2"/>
  <c r="R83813" i="2" s="1"/>
  <c r="P83813" i="2" l="1"/>
  <c r="I83814" i="2" l="1"/>
  <c r="N83814" i="2" s="1"/>
  <c r="O83814" i="2" l="1"/>
  <c r="P83814" i="2" s="1"/>
  <c r="I83815" i="2" l="1"/>
  <c r="N83815" i="2" s="1"/>
  <c r="R83814" i="2"/>
  <c r="O83815" i="2" l="1"/>
  <c r="R83815" i="2" s="1"/>
  <c r="P83815" i="2" l="1"/>
  <c r="I83816" i="2" l="1"/>
  <c r="N83816" i="2" l="1"/>
  <c r="O83816" i="2"/>
  <c r="R83816" i="2" l="1"/>
  <c r="P83816" i="2"/>
  <c r="I83817" i="2" l="1"/>
  <c r="N83817" i="2" l="1"/>
  <c r="O83817" i="2"/>
  <c r="P83817" i="2" l="1"/>
  <c r="I83818" i="2"/>
  <c r="R83817" i="2"/>
  <c r="N83818" i="2" l="1"/>
  <c r="O83818" i="2"/>
  <c r="P83818" i="2" l="1"/>
  <c r="I83819" i="2" s="1"/>
  <c r="N83819" i="2" s="1"/>
  <c r="R83818" i="2"/>
  <c r="O83819" i="2" l="1"/>
  <c r="P83819" i="2" s="1"/>
  <c r="I83820" i="2" s="1"/>
  <c r="N83820" i="2" s="1"/>
  <c r="R83819" i="2" l="1"/>
  <c r="O83820" i="2"/>
  <c r="P83820" i="2" s="1"/>
  <c r="I83821" i="2" s="1"/>
  <c r="N83821" i="2" s="1"/>
  <c r="R83820" i="2" l="1"/>
  <c r="O83821" i="2"/>
  <c r="R83821" i="2" s="1"/>
  <c r="P83821" i="2" l="1"/>
  <c r="I83822" i="2" s="1"/>
  <c r="N83822" i="2" s="1"/>
  <c r="O83822" i="2" s="1"/>
  <c r="P83822" i="2" s="1"/>
  <c r="I83823" i="2" s="1"/>
  <c r="R83822" i="2" l="1"/>
  <c r="N83823" i="2"/>
  <c r="O83823" i="2" l="1"/>
  <c r="R83823" i="2" s="1"/>
  <c r="P83823" i="2" l="1"/>
  <c r="I83824" i="2" s="1"/>
  <c r="N83824" i="2" s="1"/>
  <c r="O83824" i="2" l="1"/>
  <c r="P83824" i="2" s="1"/>
  <c r="I83825" i="2" l="1"/>
  <c r="N83825" i="2" s="1"/>
  <c r="R83824" i="2"/>
  <c r="O83825" i="2" l="1"/>
  <c r="R83825" i="2" s="1"/>
  <c r="P83825" i="2" l="1"/>
  <c r="I83826" i="2" l="1"/>
  <c r="N83826" i="2" s="1"/>
  <c r="O83826" i="2" l="1"/>
  <c r="R83826" i="2" s="1"/>
  <c r="P83826" i="2" l="1"/>
  <c r="I83827" i="2" l="1"/>
  <c r="N83827" i="2" l="1"/>
  <c r="O83827" i="2"/>
  <c r="P83827" i="2" l="1"/>
  <c r="I83828" i="2" s="1"/>
  <c r="R83827" i="2"/>
  <c r="N83828" i="2" l="1"/>
  <c r="O83828" i="2" s="1"/>
  <c r="R83828" i="2" l="1"/>
  <c r="P83828" i="2"/>
  <c r="I83829" i="2" l="1"/>
  <c r="N83829" i="2" l="1"/>
  <c r="O83829" i="2"/>
  <c r="R83829" i="2" l="1"/>
  <c r="P83829" i="2"/>
  <c r="I83830" i="2" l="1"/>
  <c r="N83830" i="2" l="1"/>
  <c r="O83830" i="2"/>
  <c r="R83830" i="2" l="1"/>
  <c r="P83830" i="2"/>
  <c r="I83831" i="2" s="1"/>
  <c r="N83831" i="2" l="1"/>
  <c r="O83831" i="2"/>
  <c r="P83831" i="2" l="1"/>
  <c r="I83832" i="2" s="1"/>
  <c r="N83832" i="2" s="1"/>
  <c r="R83831" i="2"/>
  <c r="O83832" i="2" l="1"/>
  <c r="R83832" i="2" s="1"/>
  <c r="P83832" i="2" l="1"/>
  <c r="I83833" i="2" s="1"/>
  <c r="N83833" i="2" s="1"/>
  <c r="O83833" i="2" s="1"/>
  <c r="P83833" i="2" l="1"/>
  <c r="I83834" i="2" s="1"/>
  <c r="N83834" i="2" s="1"/>
  <c r="R83833" i="2"/>
  <c r="O83834" i="2" l="1"/>
  <c r="P83834" i="2" s="1"/>
  <c r="I83835" i="2" s="1"/>
  <c r="N83835" i="2" s="1"/>
  <c r="R83834" i="2" l="1"/>
  <c r="O83835" i="2"/>
  <c r="R83835" i="2" s="1"/>
  <c r="P83835" i="2" l="1"/>
  <c r="I83836" i="2" s="1"/>
  <c r="N83836" i="2" s="1"/>
  <c r="O83836" i="2" s="1"/>
  <c r="P83836" i="2" s="1"/>
  <c r="I83837" i="2" l="1"/>
  <c r="N83837" i="2" s="1"/>
  <c r="R83836" i="2"/>
  <c r="O83837" i="2" l="1"/>
  <c r="R83837" i="2" s="1"/>
  <c r="P83837" i="2" l="1"/>
  <c r="I83838" i="2"/>
  <c r="N83838" i="2" s="1"/>
  <c r="O83838" i="2" l="1"/>
  <c r="P83838" i="2" s="1"/>
  <c r="I83839" i="2" l="1"/>
  <c r="N83839" i="2" s="1"/>
  <c r="R83838" i="2"/>
  <c r="O83839" i="2" l="1"/>
  <c r="P83839" i="2" s="1"/>
  <c r="I83840" i="2" l="1"/>
  <c r="N83840" i="2" s="1"/>
  <c r="R83839" i="2"/>
  <c r="O83840" i="2" l="1"/>
  <c r="P83840" i="2" s="1"/>
  <c r="I83841" i="2" l="1"/>
  <c r="N83841" i="2" s="1"/>
  <c r="R83840" i="2"/>
  <c r="O83841" i="2" l="1"/>
  <c r="R83841" i="2" s="1"/>
  <c r="P83841" i="2" l="1"/>
  <c r="I83842" i="2" l="1"/>
  <c r="N83842" i="2" l="1"/>
  <c r="O83842" i="2"/>
  <c r="P83842" i="2" l="1"/>
  <c r="I83843" i="2" s="1"/>
  <c r="N83843" i="2" s="1"/>
  <c r="R83842" i="2"/>
  <c r="O83843" i="2" l="1"/>
  <c r="R83843" i="2" s="1"/>
  <c r="P83843" i="2" l="1"/>
  <c r="I83844" i="2" s="1"/>
  <c r="N83844" i="2" s="1"/>
  <c r="O83844" i="2" l="1"/>
  <c r="P83844" i="2" s="1"/>
  <c r="I83845" i="2" s="1"/>
  <c r="N83845" i="2" s="1"/>
  <c r="O83845" i="2" l="1"/>
  <c r="R83845" i="2" s="1"/>
  <c r="R83844" i="2"/>
  <c r="P83845" i="2" l="1"/>
  <c r="I83846" i="2" s="1"/>
  <c r="N83846" i="2" s="1"/>
  <c r="O83846" i="2" s="1"/>
  <c r="P83846" i="2" s="1"/>
  <c r="I83847" i="2" s="1"/>
  <c r="R83846" i="2" l="1"/>
  <c r="N83847" i="2"/>
  <c r="O83847" i="2" l="1"/>
  <c r="P83847" i="2" s="1"/>
  <c r="I83848" i="2" s="1"/>
  <c r="R83847" i="2" l="1"/>
  <c r="N83848" i="2"/>
  <c r="O83848" i="2" l="1"/>
  <c r="P83848" i="2" s="1"/>
  <c r="I83849" i="2" l="1"/>
  <c r="N83849" i="2" s="1"/>
  <c r="R83848" i="2"/>
  <c r="O83849" i="2" l="1"/>
  <c r="R83849" i="2" s="1"/>
  <c r="P83849" i="2" l="1"/>
  <c r="I83850" i="2" l="1"/>
  <c r="N83850" i="2" s="1"/>
  <c r="O83850" i="2" l="1"/>
  <c r="R83850" i="2" s="1"/>
  <c r="P83850" i="2" l="1"/>
  <c r="I83851" i="2" l="1"/>
  <c r="N83851" i="2" l="1"/>
  <c r="O83851" i="2"/>
  <c r="R83851" i="2" l="1"/>
  <c r="P83851" i="2"/>
  <c r="I83852" i="2" l="1"/>
  <c r="N83852" i="2" l="1"/>
  <c r="O83852" i="2"/>
  <c r="R83852" i="2" l="1"/>
  <c r="P83852" i="2"/>
  <c r="I83853" i="2" l="1"/>
  <c r="N83853" i="2" l="1"/>
  <c r="O83853" i="2"/>
  <c r="R83853" i="2" s="1"/>
  <c r="P83853" i="2" l="1"/>
  <c r="I83854" i="2" l="1"/>
  <c r="N83854" i="2" l="1"/>
  <c r="O83854" i="2"/>
  <c r="P83854" i="2" s="1"/>
  <c r="I83855" i="2" s="1"/>
  <c r="N83855" i="2" l="1"/>
  <c r="O83855" i="2"/>
  <c r="P83855" i="2" s="1"/>
  <c r="I83856" i="2" s="1"/>
  <c r="R83854" i="2"/>
  <c r="R83855" i="2" l="1"/>
  <c r="N83856" i="2"/>
  <c r="O83856" i="2" s="1"/>
  <c r="P83856" i="2" l="1"/>
  <c r="I83857" i="2" s="1"/>
  <c r="N83857" i="2" s="1"/>
  <c r="R83856" i="2"/>
  <c r="O83857" i="2" l="1"/>
  <c r="R83857" i="2" s="1"/>
  <c r="P83857" i="2" l="1"/>
  <c r="I83858" i="2" s="1"/>
  <c r="N83858" i="2" s="1"/>
  <c r="O83858" i="2" s="1"/>
  <c r="R83858" i="2" s="1"/>
  <c r="P83858" i="2" l="1"/>
  <c r="I83859" i="2" s="1"/>
  <c r="N83859" i="2" l="1"/>
  <c r="O83859" i="2"/>
  <c r="P83859" i="2" l="1"/>
  <c r="I83860" i="2" s="1"/>
  <c r="R83859" i="2"/>
  <c r="N83860" i="2" l="1"/>
  <c r="O83860" i="2" l="1"/>
  <c r="R83860" i="2" s="1"/>
  <c r="P83860" i="2" l="1"/>
  <c r="I83861" i="2" s="1"/>
  <c r="N83861" i="2" s="1"/>
  <c r="O83861" i="2" l="1"/>
  <c r="R83861" i="2" s="1"/>
  <c r="P83861" i="2" l="1"/>
  <c r="I83862" i="2" s="1"/>
  <c r="N83862" i="2" l="1"/>
  <c r="O83862" i="2" s="1"/>
  <c r="P83862" i="2" l="1"/>
  <c r="R83862" i="2"/>
  <c r="I83863" i="2"/>
  <c r="N83863" i="2" l="1"/>
  <c r="O83863" i="2" l="1"/>
  <c r="R83863" i="2" s="1"/>
  <c r="P83863" i="2" l="1"/>
  <c r="I83864" i="2" s="1"/>
  <c r="N83864" i="2" s="1"/>
  <c r="O83864" i="2" s="1"/>
  <c r="P83864" i="2" s="1"/>
  <c r="I83865" i="2" l="1"/>
  <c r="R83864" i="2"/>
  <c r="N83865" i="2" l="1"/>
  <c r="O83865" i="2" s="1"/>
  <c r="R83865" i="2" l="1"/>
  <c r="P83865" i="2"/>
  <c r="I83866" i="2" s="1"/>
  <c r="N83866" i="2" l="1"/>
  <c r="O83866" i="2" s="1"/>
  <c r="R83866" i="2" l="1"/>
  <c r="P83866" i="2"/>
  <c r="I83867" i="2" s="1"/>
  <c r="N83867" i="2" l="1"/>
  <c r="O83867" i="2" s="1"/>
  <c r="R83867" i="2" l="1"/>
  <c r="P83867" i="2"/>
  <c r="I83868" i="2" s="1"/>
  <c r="N83868" i="2" l="1"/>
  <c r="O83868" i="2" s="1"/>
  <c r="P83868" i="2" l="1"/>
  <c r="I83869" i="2" s="1"/>
  <c r="R83868" i="2"/>
  <c r="N83869" i="2" l="1"/>
  <c r="O83869" i="2" s="1"/>
  <c r="R83869" i="2" l="1"/>
  <c r="P83869" i="2"/>
  <c r="I83870" i="2" s="1"/>
  <c r="N83870" i="2" l="1"/>
  <c r="O83870" i="2" s="1"/>
  <c r="R83870" i="2" l="1"/>
  <c r="P83870" i="2"/>
  <c r="I83871" i="2" s="1"/>
  <c r="N83871" i="2" l="1"/>
  <c r="O83871" i="2" s="1"/>
  <c r="P83871" i="2" l="1"/>
  <c r="I83872" i="2" s="1"/>
  <c r="N83872" i="2" s="1"/>
  <c r="R83871" i="2"/>
  <c r="O83872" i="2" l="1"/>
  <c r="R83872" i="2" s="1"/>
  <c r="P83872" i="2" l="1"/>
  <c r="I83873" i="2"/>
  <c r="N83873" i="2" l="1"/>
  <c r="O83873" i="2"/>
  <c r="R83873" i="2" s="1"/>
  <c r="P83873" i="2" l="1"/>
  <c r="I83874" i="2" l="1"/>
  <c r="N83874" i="2" l="1"/>
  <c r="O83874" i="2"/>
  <c r="P83874" i="2" l="1"/>
  <c r="I83875" i="2"/>
  <c r="R83874" i="2"/>
  <c r="N83875" i="2" l="1"/>
  <c r="O83875" i="2" s="1"/>
  <c r="R83875" i="2" l="1"/>
  <c r="P83875" i="2"/>
  <c r="I83876" i="2" l="1"/>
  <c r="N83876" i="2" l="1"/>
  <c r="O83876" i="2"/>
  <c r="R83876" i="2" l="1"/>
  <c r="P83876" i="2"/>
  <c r="I83877" i="2" l="1"/>
  <c r="N83877" i="2" l="1"/>
  <c r="O83877" i="2"/>
  <c r="P83877" i="2" l="1"/>
  <c r="I83878" i="2"/>
  <c r="R83877" i="2"/>
  <c r="N83878" i="2" l="1"/>
  <c r="O83878" i="2"/>
  <c r="R83878" i="2" l="1"/>
  <c r="P83878" i="2"/>
  <c r="I83879" i="2" s="1"/>
  <c r="N83879" i="2" l="1"/>
  <c r="O83879" i="2"/>
  <c r="P83879" i="2" l="1"/>
  <c r="I83880" i="2" s="1"/>
  <c r="N83880" i="2" s="1"/>
  <c r="O83880" i="2" s="1"/>
  <c r="R83879" i="2"/>
  <c r="R83880" i="2" l="1"/>
  <c r="P83880" i="2"/>
  <c r="I83881" i="2" s="1"/>
  <c r="N83881" i="2" l="1"/>
  <c r="O83881" i="2" s="1"/>
  <c r="P83881" i="2" l="1"/>
  <c r="I83882" i="2" s="1"/>
  <c r="N83882" i="2" s="1"/>
  <c r="R83881" i="2"/>
  <c r="O83882" i="2" l="1"/>
  <c r="P83882" i="2" s="1"/>
  <c r="I83883" i="2" s="1"/>
  <c r="N83883" i="2" s="1"/>
  <c r="R83882" i="2" l="1"/>
  <c r="O83883" i="2"/>
  <c r="P83883" i="2" s="1"/>
  <c r="I83884" i="2" s="1"/>
  <c r="R83883" i="2" l="1"/>
  <c r="N83884" i="2"/>
  <c r="O83884" i="2" l="1"/>
  <c r="R83884" i="2" s="1"/>
  <c r="P83884" i="2" l="1"/>
  <c r="I83885" i="2" s="1"/>
  <c r="N83885" i="2" s="1"/>
  <c r="O83885" i="2" s="1"/>
  <c r="P83885" i="2" l="1"/>
  <c r="I83886" i="2"/>
  <c r="R83885" i="2"/>
  <c r="N83886" i="2" l="1"/>
  <c r="O83886" i="2"/>
  <c r="R83886" i="2" l="1"/>
  <c r="P83886" i="2"/>
  <c r="I83887" i="2" l="1"/>
  <c r="N83887" i="2" l="1"/>
  <c r="O83887" i="2" s="1"/>
  <c r="P83887" i="2" l="1"/>
  <c r="I83888" i="2"/>
  <c r="R83887" i="2"/>
  <c r="N83888" i="2" l="1"/>
  <c r="O83888" i="2" s="1"/>
  <c r="R83888" i="2" l="1"/>
  <c r="P83888" i="2"/>
  <c r="I83889" i="2" l="1"/>
  <c r="N83889" i="2" l="1"/>
  <c r="O83889" i="2" s="1"/>
  <c r="R83889" i="2" l="1"/>
  <c r="P83889" i="2"/>
  <c r="I83890" i="2" l="1"/>
  <c r="N83890" i="2" l="1"/>
  <c r="O83890" i="2" s="1"/>
  <c r="P83890" i="2" l="1"/>
  <c r="I83891" i="2" s="1"/>
  <c r="N83891" i="2" s="1"/>
  <c r="R83890" i="2"/>
  <c r="O83891" i="2" l="1"/>
  <c r="P83891" i="2" s="1"/>
  <c r="I83892" i="2" s="1"/>
  <c r="N83892" i="2" l="1"/>
  <c r="O83892" i="2" s="1"/>
  <c r="P83892" i="2" s="1"/>
  <c r="I83893" i="2" s="1"/>
  <c r="R83891" i="2"/>
  <c r="R83892" i="2" l="1"/>
  <c r="N83893" i="2"/>
  <c r="O83893" i="2" s="1"/>
  <c r="P83893" i="2" l="1"/>
  <c r="I83894" i="2" s="1"/>
  <c r="N83894" i="2" s="1"/>
  <c r="R83893" i="2"/>
  <c r="O83894" i="2" l="1"/>
  <c r="R83894" i="2" s="1"/>
  <c r="P83894" i="2" l="1"/>
  <c r="I83895" i="2" s="1"/>
  <c r="N83895" i="2" s="1"/>
  <c r="O83895" i="2" s="1"/>
  <c r="P83895" i="2" l="1"/>
  <c r="I83896" i="2" s="1"/>
  <c r="N83896" i="2" s="1"/>
  <c r="R83895" i="2"/>
  <c r="O83896" i="2" l="1"/>
  <c r="R83896" i="2" s="1"/>
  <c r="P83896" i="2" l="1"/>
  <c r="I83897" i="2" s="1"/>
  <c r="N83897" i="2" l="1"/>
  <c r="O83897" i="2" s="1"/>
  <c r="R83897" i="2" l="1"/>
  <c r="P83897" i="2"/>
  <c r="I83898" i="2" l="1"/>
  <c r="N83898" i="2" l="1"/>
  <c r="O83898" i="2" s="1"/>
  <c r="P83898" i="2" l="1"/>
  <c r="I83899" i="2"/>
  <c r="R83898" i="2"/>
  <c r="N83899" i="2" l="1"/>
  <c r="O83899" i="2"/>
  <c r="P83899" i="2" l="1"/>
  <c r="I83900" i="2"/>
  <c r="R83899" i="2"/>
  <c r="N83900" i="2" l="1"/>
  <c r="O83900" i="2"/>
  <c r="R83900" i="2" l="1"/>
  <c r="P83900" i="2"/>
  <c r="I83901" i="2" l="1"/>
  <c r="N83901" i="2" l="1"/>
  <c r="O83901" i="2" s="1"/>
  <c r="P83901" i="2" l="1"/>
  <c r="I83902" i="2" s="1"/>
  <c r="R83901" i="2"/>
  <c r="N83902" i="2" l="1"/>
  <c r="O83902" i="2"/>
  <c r="R83902" i="2" l="1"/>
  <c r="P83902" i="2"/>
  <c r="I83903" i="2" s="1"/>
  <c r="N83903" i="2" l="1"/>
  <c r="O83903" i="2" s="1"/>
  <c r="R83903" i="2" l="1"/>
  <c r="P83903" i="2"/>
  <c r="I83904" i="2" s="1"/>
  <c r="N83904" i="2" l="1"/>
  <c r="O83904" i="2"/>
  <c r="P83904" i="2" l="1"/>
  <c r="I83905" i="2" s="1"/>
  <c r="R83904" i="2"/>
  <c r="N83905" i="2" l="1"/>
  <c r="O83905" i="2" l="1"/>
  <c r="P83905" i="2" s="1"/>
  <c r="I83906" i="2" s="1"/>
  <c r="N83906" i="2" l="1"/>
  <c r="O83906" i="2" s="1"/>
  <c r="R83905" i="2"/>
  <c r="P83906" i="2" l="1"/>
  <c r="I83907" i="2" s="1"/>
  <c r="R83906" i="2"/>
  <c r="N83907" i="2" l="1"/>
  <c r="O83907" i="2" s="1"/>
  <c r="P83907" i="2" l="1"/>
  <c r="I83908" i="2" s="1"/>
  <c r="R83907" i="2"/>
  <c r="N83908" i="2" l="1"/>
  <c r="O83908" i="2"/>
  <c r="R83908" i="2" l="1"/>
  <c r="P83908" i="2"/>
  <c r="I83909" i="2" s="1"/>
  <c r="N83909" i="2" l="1"/>
  <c r="O83909" i="2" l="1"/>
  <c r="R83909" i="2" s="1"/>
  <c r="P83909" i="2" l="1"/>
  <c r="I83910" i="2" s="1"/>
  <c r="N83910" i="2" l="1"/>
  <c r="O83910" i="2"/>
  <c r="P83910" i="2" s="1"/>
  <c r="I83911" i="2" s="1"/>
  <c r="N83911" i="2" l="1"/>
  <c r="O83911" i="2"/>
  <c r="R83911" i="2" s="1"/>
  <c r="R83910" i="2"/>
  <c r="P83911" i="2" l="1"/>
  <c r="I83912" i="2" s="1"/>
  <c r="N83912" i="2" l="1"/>
  <c r="O83912" i="2"/>
  <c r="R83912" i="2" l="1"/>
  <c r="P83912" i="2"/>
  <c r="I83913" i="2" s="1"/>
  <c r="N83913" i="2" l="1"/>
  <c r="O83913" i="2" s="1"/>
  <c r="R83913" i="2" l="1"/>
  <c r="P83913" i="2"/>
  <c r="I83914" i="2" s="1"/>
  <c r="N83914" i="2" s="1"/>
  <c r="O83914" i="2" l="1"/>
  <c r="R83914" i="2" s="1"/>
  <c r="P83914" i="2" l="1"/>
  <c r="I83915" i="2" s="1"/>
  <c r="N83915" i="2" s="1"/>
  <c r="O83915" i="2" l="1"/>
  <c r="P83915" i="2" s="1"/>
  <c r="I83916" i="2" s="1"/>
  <c r="N83916" i="2" l="1"/>
  <c r="R83915" i="2"/>
  <c r="O83916" i="2" l="1"/>
  <c r="R83916" i="2" s="1"/>
  <c r="P83916" i="2" l="1"/>
  <c r="I83917" i="2" s="1"/>
  <c r="N83917" i="2" l="1"/>
  <c r="O83917" i="2" s="1"/>
  <c r="R83917" i="2" l="1"/>
  <c r="P83917" i="2"/>
  <c r="I83918" i="2" s="1"/>
  <c r="N83918" i="2" l="1"/>
  <c r="O83918" i="2"/>
  <c r="P83918" i="2" s="1"/>
  <c r="I83919" i="2" s="1"/>
  <c r="N83919" i="2" l="1"/>
  <c r="O83919" i="2"/>
  <c r="R83918" i="2"/>
  <c r="P83919" i="2" l="1"/>
  <c r="I83920" i="2" s="1"/>
  <c r="R83919" i="2"/>
  <c r="N83920" i="2" l="1"/>
  <c r="O83920" i="2" s="1"/>
  <c r="P83920" i="2" s="1"/>
  <c r="I83921" i="2" s="1"/>
  <c r="N83921" i="2" l="1"/>
  <c r="O83921" i="2"/>
  <c r="R83920" i="2"/>
  <c r="R83921" i="2" l="1"/>
  <c r="P83921" i="2"/>
  <c r="I83922" i="2" s="1"/>
  <c r="N83922" i="2" l="1"/>
  <c r="O83922" i="2" s="1"/>
  <c r="R83922" i="2" s="1"/>
  <c r="P83922" i="2" l="1"/>
  <c r="I83923" i="2" s="1"/>
  <c r="N83923" i="2" s="1"/>
  <c r="O83923" i="2" s="1"/>
  <c r="P83923" i="2" l="1"/>
  <c r="I83924" i="2"/>
  <c r="R83923" i="2"/>
  <c r="N83924" i="2"/>
  <c r="O83924" i="2" l="1"/>
  <c r="P83924" i="2" s="1"/>
  <c r="I83925" i="2" s="1"/>
  <c r="N83925" i="2" l="1"/>
  <c r="O83925" i="2" s="1"/>
  <c r="R83924" i="2"/>
  <c r="R83925" i="2" l="1"/>
  <c r="P83925" i="2"/>
  <c r="I83926" i="2"/>
  <c r="N83926" i="2" s="1"/>
  <c r="O83926" i="2" l="1"/>
  <c r="P83926" i="2" s="1"/>
  <c r="I83927" i="2" s="1"/>
  <c r="N83927" i="2" s="1"/>
  <c r="R83926" i="2" l="1"/>
  <c r="O83927" i="2"/>
  <c r="R83927" i="2" s="1"/>
  <c r="P83927" i="2" l="1"/>
  <c r="I83928" i="2" s="1"/>
  <c r="N83928" i="2" s="1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 s="1"/>
  <c r="O83930" i="2" l="1"/>
  <c r="R83930" i="2" s="1"/>
  <c r="P83930" i="2" l="1"/>
  <c r="I83931" i="2" s="1"/>
  <c r="N83931" i="2" s="1"/>
  <c r="O83931" i="2" l="1"/>
  <c r="R83931" i="2" s="1"/>
  <c r="P83931" i="2" l="1"/>
  <c r="I83932" i="2" s="1"/>
  <c r="N83932" i="2" s="1"/>
  <c r="O83932" i="2" l="1"/>
  <c r="P83932" i="2" s="1"/>
  <c r="I83933" i="2" l="1"/>
  <c r="N83933" i="2" s="1"/>
  <c r="R83932" i="2"/>
  <c r="O83933" i="2" l="1"/>
  <c r="R83933" i="2" s="1"/>
  <c r="P83933" i="2" l="1"/>
  <c r="I83934" i="2" l="1"/>
  <c r="N83934" i="2" s="1"/>
  <c r="O83934" i="2" l="1"/>
  <c r="P83934" i="2" s="1"/>
  <c r="I83935" i="2" l="1"/>
  <c r="N83935" i="2" s="1"/>
  <c r="R83934" i="2"/>
  <c r="O83935" i="2" l="1"/>
  <c r="R83935" i="2" s="1"/>
  <c r="P83935" i="2" l="1"/>
  <c r="I83936" i="2" l="1"/>
  <c r="N83936" i="2" l="1"/>
  <c r="O83936" i="2"/>
  <c r="P83936" i="2" s="1"/>
  <c r="R83936" i="2" l="1"/>
  <c r="I83937" i="2"/>
  <c r="N83937" i="2" l="1"/>
  <c r="O83937" i="2"/>
  <c r="P83937" i="2" l="1"/>
  <c r="I83938" i="2"/>
  <c r="R83937" i="2"/>
  <c r="N83938" i="2" l="1"/>
  <c r="O83938" i="2" s="1"/>
  <c r="P83938" i="2" l="1"/>
  <c r="I83939" i="2" s="1"/>
  <c r="N83939" i="2" s="1"/>
  <c r="R83938" i="2"/>
  <c r="O83939" i="2" l="1"/>
  <c r="R83939" i="2" s="1"/>
  <c r="P83939" i="2" l="1"/>
  <c r="I83940" i="2" s="1"/>
  <c r="N83940" i="2" l="1"/>
  <c r="O83940" i="2"/>
  <c r="P83940" i="2" s="1"/>
  <c r="I83941" i="2" s="1"/>
  <c r="N83941" i="2" s="1"/>
  <c r="O83941" i="2" l="1"/>
  <c r="R83941" i="2" s="1"/>
  <c r="R83940" i="2"/>
  <c r="P83941" i="2" l="1"/>
  <c r="I83942" i="2" s="1"/>
  <c r="N83942" i="2" s="1"/>
  <c r="O83942" i="2" l="1"/>
  <c r="P83942" i="2" s="1"/>
  <c r="I83943" i="2" s="1"/>
  <c r="N83943" i="2" s="1"/>
  <c r="R83942" i="2" l="1"/>
  <c r="O83943" i="2"/>
  <c r="R83943" i="2" s="1"/>
  <c r="P83943" i="2" l="1"/>
  <c r="I83944" i="2" s="1"/>
  <c r="N83944" i="2" s="1"/>
  <c r="O83944" i="2" l="1"/>
  <c r="P83944" i="2" s="1"/>
  <c r="I83945" i="2" l="1"/>
  <c r="N83945" i="2" s="1"/>
  <c r="R83944" i="2"/>
  <c r="O83945" i="2" l="1"/>
  <c r="P83945" i="2" s="1"/>
  <c r="I83946" i="2" l="1"/>
  <c r="N83946" i="2" s="1"/>
  <c r="R83945" i="2"/>
  <c r="O83946" i="2" l="1"/>
  <c r="R83946" i="2" s="1"/>
  <c r="P83946" i="2" l="1"/>
  <c r="I83947" i="2" l="1"/>
  <c r="N83947" i="2" s="1"/>
  <c r="O83947" i="2" l="1"/>
  <c r="R83947" i="2" s="1"/>
  <c r="P83947" i="2" l="1"/>
  <c r="I83948" i="2" l="1"/>
  <c r="N83948" i="2" l="1"/>
  <c r="O83948" i="2" s="1"/>
  <c r="R83948" i="2" l="1"/>
  <c r="P83948" i="2"/>
  <c r="I83949" i="2" l="1"/>
  <c r="N83949" i="2" l="1"/>
  <c r="O83949" i="2" s="1"/>
  <c r="P83949" i="2" l="1"/>
  <c r="I83950" i="2" s="1"/>
  <c r="R83949" i="2"/>
  <c r="N83950" i="2" l="1"/>
  <c r="O83950" i="2" s="1"/>
  <c r="R83950" i="2" l="1"/>
  <c r="P83950" i="2"/>
  <c r="I83951" i="2" s="1"/>
  <c r="N83951" i="2" l="1"/>
  <c r="O83951" i="2" s="1"/>
  <c r="P83951" i="2" l="1"/>
  <c r="I83952" i="2" s="1"/>
  <c r="N83952" i="2" s="1"/>
  <c r="R83951" i="2"/>
  <c r="O83952" i="2" l="1"/>
  <c r="R83952" i="2" s="1"/>
  <c r="P83952" i="2" l="1"/>
  <c r="I83953" i="2" s="1"/>
  <c r="O83953" i="2" s="1"/>
  <c r="N83953" i="2" l="1"/>
  <c r="P83953" i="2" s="1"/>
  <c r="I83954" i="2" s="1"/>
  <c r="N83954" i="2" s="1"/>
  <c r="R83953" i="2" l="1"/>
  <c r="O83954" i="2"/>
  <c r="R83954" i="2" s="1"/>
  <c r="P83954" i="2" l="1"/>
  <c r="I83955" i="2" s="1"/>
  <c r="N83955" i="2" s="1"/>
  <c r="O83955" i="2" l="1"/>
  <c r="R83955" i="2" s="1"/>
  <c r="P83955" i="2" l="1"/>
  <c r="I83956" i="2" s="1"/>
  <c r="N83956" i="2" s="1"/>
  <c r="O83956" i="2" l="1"/>
  <c r="P83956" i="2" s="1"/>
  <c r="I83957" i="2" s="1"/>
  <c r="N83957" i="2" s="1"/>
  <c r="R83956" i="2" l="1"/>
  <c r="O83957" i="2"/>
  <c r="R83957" i="2" s="1"/>
  <c r="P83957" i="2" l="1"/>
  <c r="I83958" i="2" s="1"/>
  <c r="N83958" i="2" s="1"/>
  <c r="O83958" i="2" l="1"/>
  <c r="P83958" i="2" s="1"/>
  <c r="I83959" i="2" l="1"/>
  <c r="N83959" i="2" s="1"/>
  <c r="R83958" i="2"/>
  <c r="O83959" i="2" l="1"/>
  <c r="R83959" i="2" s="1"/>
  <c r="P83959" i="2" l="1"/>
  <c r="I83960" i="2" l="1"/>
  <c r="N83960" i="2" l="1"/>
  <c r="O83960" i="2"/>
  <c r="R83960" i="2" l="1"/>
  <c r="P83960" i="2"/>
  <c r="I83961" i="2" l="1"/>
  <c r="N83961" i="2" l="1"/>
  <c r="O83961" i="2"/>
  <c r="P83961" i="2" l="1"/>
  <c r="I83962" i="2" s="1"/>
  <c r="R83961" i="2"/>
  <c r="N83962" i="2" l="1"/>
  <c r="O83962" i="2"/>
  <c r="P83962" i="2" l="1"/>
  <c r="I83963" i="2" s="1"/>
  <c r="N83963" i="2" s="1"/>
  <c r="R83962" i="2"/>
  <c r="O83963" i="2" l="1"/>
  <c r="P83963" i="2" s="1"/>
  <c r="I83964" i="2" s="1"/>
  <c r="R83963" i="2" l="1"/>
  <c r="N83964" i="2"/>
  <c r="O83964" i="2" l="1"/>
  <c r="P83964" i="2" s="1"/>
  <c r="I83965" i="2" s="1"/>
  <c r="N83965" i="2" l="1"/>
  <c r="O83965" i="2"/>
  <c r="R83965" i="2" s="1"/>
  <c r="R83964" i="2"/>
  <c r="P83965" i="2" l="1"/>
  <c r="I83966" i="2" s="1"/>
  <c r="N83966" i="2" s="1"/>
  <c r="O83966" i="2" l="1"/>
  <c r="P83966" i="2" s="1"/>
  <c r="I83967" i="2" s="1"/>
  <c r="N83967" i="2" s="1"/>
  <c r="O83967" i="2" l="1"/>
  <c r="R83967" i="2" s="1"/>
  <c r="R83966" i="2"/>
  <c r="P83967" i="2" l="1"/>
  <c r="I83968" i="2" s="1"/>
  <c r="N83968" i="2" s="1"/>
  <c r="O83968" i="2" l="1"/>
  <c r="P83968" i="2" s="1"/>
  <c r="I83969" i="2" s="1"/>
  <c r="N83969" i="2" s="1"/>
  <c r="R83968" i="2" l="1"/>
  <c r="O83969" i="2"/>
  <c r="R83969" i="2" s="1"/>
  <c r="P83969" i="2" l="1"/>
  <c r="I83970" i="2" l="1"/>
  <c r="N83970" i="2" s="1"/>
  <c r="O83970" i="2" l="1"/>
  <c r="R83970" i="2" s="1"/>
  <c r="P83970" i="2" l="1"/>
  <c r="I83971" i="2"/>
  <c r="N83971" i="2" s="1"/>
  <c r="O83971" i="2" l="1"/>
  <c r="R83971" i="2" s="1"/>
  <c r="P83971" i="2" l="1"/>
  <c r="I83972" i="2" s="1"/>
  <c r="N83972" i="2" s="1"/>
  <c r="O83972" i="2" l="1"/>
  <c r="P83972" i="2" s="1"/>
  <c r="I83973" i="2" s="1"/>
  <c r="N83973" i="2" s="1"/>
  <c r="R83972" i="2" l="1"/>
  <c r="O83973" i="2"/>
  <c r="R83973" i="2" s="1"/>
  <c r="P83973" i="2" l="1"/>
  <c r="I83974" i="2" l="1"/>
  <c r="N83974" i="2" s="1"/>
  <c r="O83974" i="2" l="1"/>
  <c r="P83974" i="2" s="1"/>
  <c r="I83975" i="2" s="1"/>
  <c r="N83975" i="2" s="1"/>
  <c r="R83974" i="2" l="1"/>
  <c r="O83975" i="2"/>
  <c r="R83975" i="2" s="1"/>
  <c r="P83975" i="2" l="1"/>
  <c r="I83976" i="2" s="1"/>
  <c r="N83976" i="2" s="1"/>
  <c r="O83976" i="2" l="1"/>
  <c r="P83976" i="2" s="1"/>
  <c r="I83977" i="2" s="1"/>
  <c r="R83976" i="2" l="1"/>
  <c r="N83977" i="2"/>
  <c r="O83977" i="2" l="1"/>
  <c r="R83977" i="2" s="1"/>
  <c r="P83977" i="2" l="1"/>
  <c r="I83978" i="2" s="1"/>
  <c r="N83978" i="2" s="1"/>
  <c r="O83978" i="2" l="1"/>
  <c r="R83978" i="2" s="1"/>
  <c r="P83978" i="2" l="1"/>
  <c r="I83979" i="2" s="1"/>
  <c r="N83979" i="2" s="1"/>
  <c r="O83979" i="2" l="1"/>
  <c r="R83979" i="2" s="1"/>
  <c r="P83979" i="2" l="1"/>
  <c r="I83980" i="2" s="1"/>
  <c r="N83980" i="2" s="1"/>
  <c r="O83980" i="2" l="1"/>
  <c r="P83980" i="2" s="1"/>
  <c r="I83981" i="2" l="1"/>
  <c r="N83981" i="2" s="1"/>
  <c r="R83980" i="2"/>
  <c r="O83981" i="2" l="1"/>
  <c r="R83981" i="2" s="1"/>
  <c r="P83981" i="2" l="1"/>
  <c r="I83982" i="2" l="1"/>
  <c r="N83982" i="2" s="1"/>
  <c r="O83982" i="2" l="1"/>
  <c r="P83982" i="2" s="1"/>
  <c r="I83983" i="2" l="1"/>
  <c r="N83983" i="2" s="1"/>
  <c r="R83982" i="2"/>
  <c r="O83983" i="2" l="1"/>
  <c r="R83983" i="2" s="1"/>
  <c r="P83983" i="2" l="1"/>
  <c r="I83984" i="2" l="1"/>
  <c r="N83984" i="2" l="1"/>
  <c r="O83984" i="2"/>
  <c r="R83984" i="2" l="1"/>
  <c r="P83984" i="2"/>
  <c r="I83985" i="2" l="1"/>
  <c r="N83985" i="2" l="1"/>
  <c r="O83985" i="2"/>
  <c r="P83985" i="2" l="1"/>
  <c r="I83986" i="2"/>
  <c r="R83985" i="2"/>
  <c r="N83986" i="2" l="1"/>
  <c r="O83986" i="2"/>
  <c r="P83986" i="2" l="1"/>
  <c r="I83987" i="2" s="1"/>
  <c r="N83987" i="2" s="1"/>
  <c r="R83986" i="2"/>
  <c r="O83987" i="2" l="1"/>
  <c r="P83987" i="2" s="1"/>
  <c r="I83988" i="2" s="1"/>
  <c r="N83988" i="2" l="1"/>
  <c r="R83987" i="2"/>
  <c r="O83988" i="2" l="1"/>
  <c r="P83988" i="2" s="1"/>
  <c r="I83989" i="2" s="1"/>
  <c r="N83989" i="2" l="1"/>
  <c r="O83989" i="2"/>
  <c r="R83989" i="2" s="1"/>
  <c r="R83988" i="2"/>
  <c r="P83989" i="2" l="1"/>
  <c r="I83990" i="2" s="1"/>
  <c r="N83990" i="2" l="1"/>
  <c r="O83990" i="2"/>
  <c r="P83990" i="2" l="1"/>
  <c r="I83991" i="2" s="1"/>
  <c r="N83991" i="2" s="1"/>
  <c r="R83990" i="2"/>
  <c r="O83991" i="2" l="1"/>
  <c r="R83991" i="2" s="1"/>
  <c r="P83991" i="2" l="1"/>
  <c r="I83992" i="2" s="1"/>
  <c r="N83992" i="2" s="1"/>
  <c r="O83992" i="2"/>
  <c r="P83992" i="2" s="1"/>
  <c r="I83993" i="2" s="1"/>
  <c r="N83993" i="2" s="1"/>
  <c r="R83992" i="2" l="1"/>
  <c r="O83993" i="2"/>
  <c r="R83993" i="2" s="1"/>
  <c r="P83993" i="2" l="1"/>
  <c r="I83994" i="2" l="1"/>
  <c r="N83994" i="2" l="1"/>
  <c r="O83994" i="2" l="1"/>
  <c r="R83994" i="2" s="1"/>
  <c r="P83994" i="2" l="1"/>
  <c r="I83995" i="2" s="1"/>
  <c r="N83995" i="2" l="1"/>
  <c r="O83995" i="2" l="1"/>
  <c r="R83995" i="2" s="1"/>
  <c r="P83995" i="2" l="1"/>
  <c r="I83996" i="2" s="1"/>
  <c r="N83996" i="2" s="1"/>
  <c r="O83996" i="2" l="1"/>
  <c r="R83996" i="2" s="1"/>
  <c r="P83996" i="2" l="1"/>
  <c r="I83997" i="2" s="1"/>
  <c r="N83997" i="2" l="1"/>
  <c r="O83997" i="2" s="1"/>
  <c r="R83997" i="2" l="1"/>
  <c r="P83997" i="2"/>
  <c r="I83998" i="2" s="1"/>
  <c r="N83998" i="2" l="1"/>
  <c r="O83998" i="2" s="1"/>
  <c r="R83998" i="2" l="1"/>
  <c r="P83998" i="2"/>
  <c r="I83999" i="2" s="1"/>
  <c r="O83999" i="2" l="1"/>
  <c r="N83999" i="2"/>
  <c r="P83999" i="2" l="1"/>
  <c r="I84000" i="2" s="1"/>
  <c r="R83999" i="2"/>
  <c r="N84000" i="2" l="1"/>
  <c r="O84000" i="2"/>
  <c r="P84000" i="2" l="1"/>
  <c r="I84001" i="2" s="1"/>
  <c r="R84000" i="2"/>
  <c r="N84001" i="2" l="1"/>
  <c r="O84001" i="2"/>
  <c r="P84001" i="2" l="1"/>
  <c r="I84002" i="2" s="1"/>
  <c r="N84002" i="2" s="1"/>
  <c r="R84001" i="2"/>
  <c r="O84002" i="2" l="1"/>
  <c r="P84002" i="2" s="1"/>
  <c r="I84003" i="2" s="1"/>
  <c r="N84003" i="2" s="1"/>
  <c r="R84002" i="2" l="1"/>
  <c r="O84003" i="2"/>
  <c r="R84003" i="2" s="1"/>
  <c r="P84003" i="2" l="1"/>
  <c r="I84004" i="2" s="1"/>
  <c r="O84004" i="2" s="1"/>
  <c r="N84004" i="2" l="1"/>
  <c r="R84004" i="2" s="1"/>
  <c r="P84004" i="2" l="1"/>
  <c r="I84005" i="2" s="1"/>
  <c r="O84005" i="2" s="1"/>
  <c r="N84005" i="2" l="1"/>
  <c r="R84005" i="2" s="1"/>
  <c r="P84005" i="2" l="1"/>
  <c r="I84006" i="2"/>
  <c r="O84006" i="2" l="1"/>
  <c r="N84006" i="2"/>
  <c r="R84006" i="2" l="1"/>
  <c r="P84006" i="2"/>
  <c r="I84007" i="2" l="1"/>
  <c r="N84007" i="2" s="1"/>
  <c r="O84007" i="2" l="1"/>
  <c r="R84007" i="2" s="1"/>
  <c r="P84007" i="2" l="1"/>
  <c r="I84008" i="2" l="1"/>
  <c r="N84008" i="2" l="1"/>
  <c r="O84008" i="2"/>
  <c r="R84008" i="2" l="1"/>
  <c r="P84008" i="2"/>
  <c r="I84009" i="2" l="1"/>
  <c r="N84009" i="2" l="1"/>
  <c r="O84009" i="2"/>
  <c r="R84009" i="2" l="1"/>
  <c r="P84009" i="2"/>
  <c r="I84010" i="2" s="1"/>
  <c r="N84010" i="2" l="1"/>
  <c r="O84010" i="2"/>
  <c r="P84010" i="2" l="1"/>
  <c r="I84011" i="2" s="1"/>
  <c r="N84011" i="2" s="1"/>
  <c r="R84010" i="2"/>
  <c r="O84011" i="2" l="1"/>
  <c r="P84011" i="2"/>
  <c r="I84012" i="2" s="1"/>
  <c r="N84012" i="2" s="1"/>
  <c r="R84011" i="2"/>
  <c r="O84012" i="2" l="1"/>
  <c r="R84012" i="2" s="1"/>
  <c r="P84012" i="2" l="1"/>
  <c r="I84013" i="2" s="1"/>
  <c r="O84013" i="2" s="1"/>
  <c r="N84013" i="2" l="1"/>
  <c r="P84013" i="2" s="1"/>
  <c r="I84014" i="2" s="1"/>
  <c r="N84014" i="2" s="1"/>
  <c r="R84013" i="2" l="1"/>
  <c r="O84014" i="2"/>
  <c r="R84014" i="2" s="1"/>
  <c r="P84014" i="2" l="1"/>
  <c r="I84015" i="2" s="1"/>
  <c r="O84015" i="2" s="1"/>
  <c r="N84015" i="2" l="1"/>
  <c r="R84015" i="2" s="1"/>
  <c r="P84015" i="2" l="1"/>
  <c r="I84016" i="2" s="1"/>
  <c r="N84016" i="2" s="1"/>
  <c r="O84016" i="2" l="1"/>
  <c r="P84016" i="2" s="1"/>
  <c r="I84017" i="2" s="1"/>
  <c r="N84017" i="2" s="1"/>
  <c r="R84016" i="2" l="1"/>
  <c r="O84017" i="2"/>
  <c r="R84017" i="2" s="1"/>
  <c r="P84017" i="2" l="1"/>
  <c r="I84018" i="2" s="1"/>
  <c r="N84018" i="2" s="1"/>
  <c r="O84018" i="2"/>
  <c r="R84018" i="2" s="1"/>
  <c r="P84018" i="2" l="1"/>
  <c r="I84019" i="2" l="1"/>
  <c r="N84019" i="2" l="1"/>
  <c r="O84019" i="2"/>
  <c r="P84019" i="2" l="1"/>
  <c r="I84020" i="2"/>
  <c r="R84019" i="2"/>
  <c r="N84020" i="2" l="1"/>
  <c r="O84020" i="2"/>
  <c r="R84020" i="2" l="1"/>
  <c r="P84020" i="2"/>
  <c r="I84021" i="2" l="1"/>
  <c r="N84021" i="2" l="1"/>
  <c r="O84021" i="2"/>
  <c r="P84021" i="2" l="1"/>
  <c r="I84022" i="2"/>
  <c r="R84021" i="2"/>
  <c r="N84022" i="2" l="1"/>
  <c r="O84022" i="2"/>
  <c r="R84022" i="2" l="1"/>
  <c r="P84022" i="2"/>
  <c r="I84023" i="2" s="1"/>
  <c r="N84023" i="2" l="1"/>
  <c r="O84023" i="2" s="1"/>
  <c r="P84023" i="2" l="1"/>
  <c r="I84024" i="2" s="1"/>
  <c r="N84024" i="2" s="1"/>
  <c r="R84023" i="2"/>
  <c r="O84024" i="2" l="1"/>
  <c r="R84024" i="2" s="1"/>
  <c r="P84024" i="2" l="1"/>
  <c r="I84025" i="2" s="1"/>
  <c r="N84025" i="2" s="1"/>
  <c r="O84025" i="2" l="1"/>
  <c r="P84025" i="2" s="1"/>
  <c r="I84026" i="2" s="1"/>
  <c r="N84026" i="2" s="1"/>
  <c r="R84025" i="2" l="1"/>
  <c r="O84026" i="2"/>
  <c r="R84026" i="2" s="1"/>
  <c r="P84026" i="2" l="1"/>
  <c r="I84027" i="2" s="1"/>
  <c r="N84027" i="2" l="1"/>
  <c r="O84027" i="2" s="1"/>
  <c r="R84027" i="2" l="1"/>
  <c r="P84027" i="2"/>
  <c r="I84028" i="2" s="1"/>
  <c r="N84028" i="2" l="1"/>
  <c r="O84028" i="2" l="1"/>
  <c r="R84028" i="2" s="1"/>
  <c r="P84028" i="2" l="1"/>
  <c r="I84029" i="2" s="1"/>
  <c r="N84029" i="2" l="1"/>
  <c r="O84029" i="2"/>
  <c r="R84029" i="2" s="1"/>
  <c r="P84029" i="2" l="1"/>
  <c r="I84030" i="2" s="1"/>
  <c r="N84030" i="2" l="1"/>
  <c r="O84030" i="2"/>
  <c r="P84030" i="2" s="1"/>
  <c r="I84031" i="2" s="1"/>
  <c r="N84031" i="2" s="1"/>
  <c r="O84031" i="2" l="1"/>
  <c r="R84031" i="2" s="1"/>
  <c r="R84030" i="2"/>
  <c r="P84031" i="2" l="1"/>
  <c r="I84032" i="2" s="1"/>
  <c r="N84032" i="2" l="1"/>
  <c r="O84032" i="2"/>
  <c r="R84032" i="2" l="1"/>
  <c r="P84032" i="2"/>
  <c r="I84033" i="2" l="1"/>
  <c r="N84033" i="2" l="1"/>
  <c r="O84033" i="2"/>
  <c r="P84033" i="2" l="1"/>
  <c r="I84034" i="2"/>
  <c r="R84033" i="2"/>
  <c r="N84034" i="2" l="1"/>
  <c r="O84034" i="2"/>
  <c r="P84034" i="2" l="1"/>
  <c r="I84035" i="2" s="1"/>
  <c r="N84035" i="2" s="1"/>
  <c r="R84034" i="2"/>
  <c r="O84035" i="2" l="1"/>
  <c r="P84035" i="2" s="1"/>
  <c r="I84036" i="2" s="1"/>
  <c r="N84036" i="2" s="1"/>
  <c r="R84035" i="2" l="1"/>
  <c r="O84036" i="2"/>
  <c r="P84036" i="2" s="1"/>
  <c r="I84037" i="2" s="1"/>
  <c r="N84037" i="2" s="1"/>
  <c r="O84037" i="2" l="1"/>
  <c r="R84037" i="2" s="1"/>
  <c r="R84036" i="2"/>
  <c r="P84037" i="2" l="1"/>
  <c r="I84038" i="2" s="1"/>
  <c r="N84038" i="2" s="1"/>
  <c r="O84038" i="2" s="1"/>
  <c r="P84038" i="2" s="1"/>
  <c r="I84039" i="2" s="1"/>
  <c r="R84038" i="2" l="1"/>
  <c r="N84039" i="2"/>
  <c r="O84039" i="2" l="1"/>
  <c r="P84039" i="2" s="1"/>
  <c r="I84040" i="2" s="1"/>
  <c r="R84039" i="2" l="1"/>
  <c r="N84040" i="2"/>
  <c r="O84040" i="2" l="1"/>
  <c r="P84040" i="2" s="1"/>
  <c r="I84041" i="2" l="1"/>
  <c r="N84041" i="2" s="1"/>
  <c r="R84040" i="2"/>
  <c r="O84041" i="2" l="1"/>
  <c r="R84041" i="2" s="1"/>
  <c r="P84041" i="2" l="1"/>
  <c r="I84042" i="2" l="1"/>
  <c r="N84042" i="2" s="1"/>
  <c r="O84042" i="2" l="1"/>
  <c r="R84042" i="2" s="1"/>
  <c r="P84042" i="2" l="1"/>
  <c r="I84043" i="2" l="1"/>
  <c r="N84043" i="2" l="1"/>
  <c r="O84043" i="2" s="1"/>
  <c r="P84043" i="2" l="1"/>
  <c r="I84044" i="2" s="1"/>
  <c r="R84043" i="2"/>
  <c r="N84044" i="2" l="1"/>
  <c r="O84044" i="2"/>
  <c r="P84044" i="2" s="1"/>
  <c r="R84044" i="2" l="1"/>
  <c r="I84045" i="2"/>
  <c r="N84045" i="2" l="1"/>
  <c r="O84045" i="2"/>
  <c r="P84045" i="2" l="1"/>
  <c r="R84045" i="2"/>
  <c r="I84046" i="2"/>
  <c r="N84046" i="2" l="1"/>
  <c r="O84046" i="2" s="1"/>
  <c r="R84046" i="2" l="1"/>
  <c r="P84046" i="2"/>
  <c r="I84047" i="2" s="1"/>
  <c r="N84047" i="2" l="1"/>
  <c r="O84047" i="2" s="1"/>
  <c r="P84047" i="2" l="1"/>
  <c r="I84048" i="2" s="1"/>
  <c r="N84048" i="2" s="1"/>
  <c r="O84048" i="2" s="1"/>
  <c r="R84047" i="2"/>
  <c r="R84048" i="2" l="1"/>
  <c r="P84048" i="2"/>
  <c r="I84049" i="2" s="1"/>
  <c r="N84049" i="2" s="1"/>
  <c r="O84049" i="2" l="1"/>
  <c r="R84049" i="2" s="1"/>
  <c r="P84049" i="2" l="1"/>
  <c r="I84050" i="2" s="1"/>
  <c r="N84050" i="2" s="1"/>
  <c r="O84050" i="2" s="1"/>
  <c r="R84050" i="2" l="1"/>
  <c r="P84050" i="2"/>
  <c r="I84051" i="2" s="1"/>
  <c r="N84051" i="2" s="1"/>
  <c r="O84051" i="2" l="1"/>
  <c r="R84051" i="2" s="1"/>
  <c r="P84051" i="2" l="1"/>
  <c r="I84052" i="2" s="1"/>
  <c r="N84052" i="2" s="1"/>
  <c r="O84052" i="2" l="1"/>
  <c r="P84052" i="2" s="1"/>
  <c r="I84053" i="2" l="1"/>
  <c r="N84053" i="2" s="1"/>
  <c r="R84052" i="2"/>
  <c r="O84053" i="2" l="1"/>
  <c r="R84053" i="2" s="1"/>
  <c r="P84053" i="2" l="1"/>
  <c r="I84054" i="2" l="1"/>
  <c r="N84054" i="2" s="1"/>
  <c r="O84054" i="2" l="1"/>
  <c r="P84054" i="2" s="1"/>
  <c r="I84055" i="2" l="1"/>
  <c r="N84055" i="2" s="1"/>
  <c r="R84054" i="2"/>
  <c r="O84055" i="2" l="1"/>
  <c r="R84055" i="2" s="1"/>
  <c r="P84055" i="2" l="1"/>
  <c r="I84056" i="2" l="1"/>
  <c r="N84056" i="2" l="1"/>
  <c r="O84056" i="2" s="1"/>
  <c r="R84056" i="2" l="1"/>
  <c r="P84056" i="2"/>
  <c r="I84057" i="2" l="1"/>
  <c r="N84057" i="2" l="1"/>
  <c r="O84057" i="2"/>
  <c r="P84057" i="2" l="1"/>
  <c r="I84058" i="2"/>
  <c r="R84057" i="2"/>
  <c r="N84058" i="2" l="1"/>
  <c r="O84058" i="2" s="1"/>
  <c r="P84058" i="2" l="1"/>
  <c r="I84059" i="2" s="1"/>
  <c r="N84059" i="2" s="1"/>
  <c r="R84058" i="2"/>
  <c r="O84059" i="2" l="1"/>
  <c r="P84059" i="2" s="1"/>
  <c r="I84060" i="2" s="1"/>
  <c r="N84060" i="2" s="1"/>
  <c r="R84059" i="2" l="1"/>
  <c r="O84060" i="2"/>
  <c r="P84060" i="2" l="1"/>
  <c r="I84061" i="2" s="1"/>
  <c r="R84060" i="2"/>
  <c r="N84061" i="2" l="1"/>
  <c r="O84061" i="2"/>
  <c r="R84061" i="2" s="1"/>
  <c r="P84061" i="2" l="1"/>
  <c r="I84062" i="2" s="1"/>
  <c r="N84062" i="2" l="1"/>
  <c r="O84062" i="2"/>
  <c r="P84062" i="2" s="1"/>
  <c r="I84063" i="2" s="1"/>
  <c r="N84063" i="2" s="1"/>
  <c r="O84063" i="2" l="1"/>
  <c r="R84063" i="2" s="1"/>
  <c r="R84062" i="2"/>
  <c r="P84063" i="2" l="1"/>
  <c r="I84064" i="2" s="1"/>
  <c r="N84064" i="2" s="1"/>
  <c r="O84064" i="2" l="1"/>
  <c r="P84064" i="2" s="1"/>
  <c r="I84065" i="2" s="1"/>
  <c r="N84065" i="2" s="1"/>
  <c r="R84064" i="2" l="1"/>
  <c r="O84065" i="2"/>
  <c r="R84065" i="2" s="1"/>
  <c r="P84065" i="2" l="1"/>
  <c r="I84066" i="2" l="1"/>
  <c r="N84066" i="2" s="1"/>
  <c r="O84066" i="2" l="1"/>
  <c r="R84066" i="2" s="1"/>
  <c r="P84066" i="2" l="1"/>
  <c r="I84067" i="2" l="1"/>
  <c r="N84067" i="2" l="1"/>
  <c r="O84067" i="2" s="1"/>
  <c r="P84067" i="2" l="1"/>
  <c r="I84068" i="2" s="1"/>
  <c r="R84067" i="2"/>
  <c r="N84068" i="2" l="1"/>
  <c r="O84068" i="2"/>
  <c r="R84068" i="2" l="1"/>
  <c r="P84068" i="2"/>
  <c r="I84069" i="2" l="1"/>
  <c r="N84069" i="2" l="1"/>
  <c r="O84069" i="2"/>
  <c r="P84069" i="2" l="1"/>
  <c r="I84070" i="2"/>
  <c r="R84069" i="2"/>
  <c r="N84070" i="2" l="1"/>
  <c r="O84070" i="2" s="1"/>
  <c r="R84070" i="2" l="1"/>
  <c r="P84070" i="2"/>
  <c r="I84071" i="2" s="1"/>
  <c r="N84071" i="2" l="1"/>
  <c r="O84071" i="2"/>
  <c r="P84071" i="2" l="1"/>
  <c r="I84072" i="2" s="1"/>
  <c r="N84072" i="2" s="1"/>
  <c r="R84071" i="2"/>
  <c r="O84072" i="2" l="1"/>
  <c r="R84072" i="2" s="1"/>
  <c r="P84072" i="2" l="1"/>
  <c r="I84073" i="2" s="1"/>
  <c r="N84073" i="2" s="1"/>
  <c r="O84073" i="2" s="1"/>
  <c r="R84073" i="2" l="1"/>
  <c r="P84073" i="2"/>
  <c r="I84074" i="2" s="1"/>
  <c r="N84074" i="2" l="1"/>
  <c r="O84074" i="2" s="1"/>
  <c r="P84074" i="2" l="1"/>
  <c r="I84075" i="2" s="1"/>
  <c r="N84075" i="2" s="1"/>
  <c r="R84074" i="2"/>
  <c r="O84075" i="2" l="1"/>
  <c r="R84075" i="2" s="1"/>
  <c r="P84075" i="2" l="1"/>
  <c r="I84076" i="2" s="1"/>
  <c r="N84076" i="2" l="1"/>
  <c r="O84076" i="2"/>
  <c r="P84076" i="2" s="1"/>
  <c r="I84077" i="2" s="1"/>
  <c r="N84077" i="2" l="1"/>
  <c r="O84077" i="2"/>
  <c r="R84076" i="2"/>
  <c r="P84077" i="2" l="1"/>
  <c r="R84077" i="2"/>
  <c r="I84078" i="2"/>
  <c r="N84078" i="2" s="1"/>
  <c r="O84078" i="2" l="1"/>
  <c r="P84078" i="2" s="1"/>
  <c r="I84079" i="2" l="1"/>
  <c r="N84079" i="2" s="1"/>
  <c r="R84078" i="2"/>
  <c r="O84079" i="2" l="1"/>
  <c r="R84079" i="2" s="1"/>
  <c r="P84079" i="2" l="1"/>
  <c r="I84080" i="2" l="1"/>
  <c r="N84080" i="2" l="1"/>
  <c r="O84080" i="2" s="1"/>
  <c r="R84080" i="2" l="1"/>
  <c r="P84080" i="2"/>
  <c r="I84081" i="2" l="1"/>
  <c r="N84081" i="2" l="1"/>
  <c r="O84081" i="2"/>
  <c r="P84081" i="2" l="1"/>
  <c r="I84082" i="2" s="1"/>
  <c r="R84081" i="2"/>
  <c r="N84082" i="2" l="1"/>
  <c r="O84082" i="2" s="1"/>
  <c r="P84082" i="2" l="1"/>
  <c r="I84083" i="2" s="1"/>
  <c r="N84083" i="2" s="1"/>
  <c r="R84082" i="2"/>
  <c r="O84083" i="2" l="1"/>
  <c r="P84083" i="2" s="1"/>
  <c r="I84084" i="2" s="1"/>
  <c r="N84084" i="2" s="1"/>
  <c r="R84083" i="2" l="1"/>
  <c r="O84084" i="2"/>
  <c r="P84084" i="2" s="1"/>
  <c r="I84085" i="2" s="1"/>
  <c r="N84085" i="2" s="1"/>
  <c r="O84085" i="2" l="1"/>
  <c r="R84085" i="2" s="1"/>
  <c r="R84084" i="2"/>
  <c r="P84085" i="2" l="1"/>
  <c r="I84086" i="2" s="1"/>
  <c r="N84086" i="2" s="1"/>
  <c r="O84086" i="2" l="1"/>
  <c r="P84086" i="2" s="1"/>
  <c r="I84087" i="2" s="1"/>
  <c r="N84087" i="2" s="1"/>
  <c r="R84086" i="2" l="1"/>
  <c r="O84087" i="2"/>
  <c r="P84087" i="2" s="1"/>
  <c r="I84088" i="2" s="1"/>
  <c r="R84087" i="2" l="1"/>
  <c r="N84088" i="2"/>
  <c r="O84088" i="2" l="1"/>
  <c r="P84088" i="2" s="1"/>
  <c r="I84089" i="2" l="1"/>
  <c r="N84089" i="2" s="1"/>
  <c r="R84088" i="2"/>
  <c r="O84089" i="2" l="1"/>
  <c r="R84089" i="2" s="1"/>
  <c r="P84089" i="2" l="1"/>
  <c r="I84090" i="2" l="1"/>
  <c r="N84090" i="2" s="1"/>
  <c r="O84090" i="2" l="1"/>
  <c r="R84090" i="2" s="1"/>
  <c r="P84090" i="2" l="1"/>
  <c r="I84091" i="2" l="1"/>
  <c r="N84091" i="2" l="1"/>
  <c r="O84091" i="2"/>
  <c r="P84091" i="2" l="1"/>
  <c r="I84092" i="2"/>
  <c r="R84091" i="2"/>
  <c r="N84092" i="2" l="1"/>
  <c r="O84092" i="2" s="1"/>
  <c r="R84092" i="2" l="1"/>
  <c r="P84092" i="2"/>
  <c r="I84093" i="2" l="1"/>
  <c r="N84093" i="2" l="1"/>
  <c r="O84093" i="2"/>
  <c r="R84093" i="2" l="1"/>
  <c r="P84093" i="2"/>
  <c r="I84094" i="2" l="1"/>
  <c r="N84094" i="2" l="1"/>
  <c r="O84094" i="2"/>
  <c r="P84094" i="2" s="1"/>
  <c r="I84095" i="2" s="1"/>
  <c r="R84094" i="2" l="1"/>
  <c r="N84095" i="2"/>
  <c r="O84095" i="2" s="1"/>
  <c r="P84095" i="2" l="1"/>
  <c r="I84096" i="2" s="1"/>
  <c r="N84096" i="2" s="1"/>
  <c r="R84095" i="2"/>
  <c r="O84096" i="2" l="1"/>
  <c r="R84096" i="2" s="1"/>
  <c r="P84096" i="2" l="1"/>
  <c r="I84097" i="2" s="1"/>
  <c r="N84097" i="2" s="1"/>
  <c r="O84097" i="2" l="1"/>
  <c r="P84097" i="2" s="1"/>
  <c r="I84098" i="2" s="1"/>
  <c r="N84098" i="2" s="1"/>
  <c r="R84097" i="2" l="1"/>
  <c r="O84098" i="2"/>
  <c r="P84098" i="2" s="1"/>
  <c r="I84099" i="2" s="1"/>
  <c r="R84098" i="2" l="1"/>
  <c r="N84099" i="2"/>
  <c r="O84099" i="2" l="1"/>
  <c r="R84099" i="2" s="1"/>
  <c r="P84099" i="2" l="1"/>
  <c r="I84100" i="2" s="1"/>
  <c r="I84101" i="2" s="1"/>
  <c r="N84101" i="2" s="1"/>
  <c r="N84100" i="2"/>
  <c r="O84100" i="2" s="1"/>
  <c r="R84100" i="2" l="1"/>
  <c r="P84100" i="2"/>
  <c r="O84101" i="2"/>
  <c r="P84101" i="2" s="1"/>
  <c r="I84102" i="2" l="1"/>
  <c r="N84102" i="2" s="1"/>
  <c r="R84101" i="2"/>
  <c r="O84102" i="2" l="1"/>
  <c r="P84102" i="2" s="1"/>
  <c r="I84103" i="2" l="1"/>
  <c r="N84103" i="2" s="1"/>
  <c r="R84102" i="2"/>
  <c r="O84103" i="2" l="1"/>
  <c r="R84103" i="2" s="1"/>
  <c r="P84103" i="2" l="1"/>
  <c r="I84104" i="2" l="1"/>
  <c r="N84104" i="2" s="1"/>
  <c r="O84104" i="2" l="1"/>
  <c r="P84104" i="2" s="1"/>
  <c r="I84105" i="2" s="1"/>
  <c r="N84105" i="2" s="1"/>
  <c r="R84104" i="2" l="1"/>
  <c r="O84105" i="2"/>
  <c r="R84105" i="2" s="1"/>
  <c r="P84105" i="2" l="1"/>
  <c r="I84106" i="2" l="1"/>
  <c r="N84106" i="2" s="1"/>
  <c r="O84106" i="2" l="1"/>
  <c r="R84106" i="2" s="1"/>
  <c r="P84106" i="2" l="1"/>
  <c r="I84107" i="2" s="1"/>
  <c r="N84107" i="2" s="1"/>
  <c r="O84107" i="2" s="1"/>
  <c r="P84107" i="2" s="1"/>
  <c r="I84108" i="2" s="1"/>
  <c r="R84107" i="2" l="1"/>
  <c r="N84108" i="2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 s="1"/>
  <c r="O84110" i="2" l="1"/>
  <c r="P84110" i="2" s="1"/>
  <c r="I84111" i="2" s="1"/>
  <c r="R84110" i="2" l="1"/>
  <c r="N84111" i="2"/>
  <c r="O84111" i="2" l="1"/>
  <c r="R84111" i="2" s="1"/>
  <c r="P84111" i="2" l="1"/>
  <c r="I84112" i="2" s="1"/>
  <c r="N84112" i="2" s="1"/>
  <c r="O84112" i="2" l="1"/>
  <c r="P84112" i="2" s="1"/>
  <c r="I84113" i="2" l="1"/>
  <c r="N84113" i="2" s="1"/>
  <c r="R84112" i="2"/>
  <c r="O84113" i="2" l="1"/>
  <c r="R84113" i="2" s="1"/>
  <c r="P84113" i="2" l="1"/>
  <c r="I84114" i="2" l="1"/>
  <c r="N84114" i="2" s="1"/>
  <c r="O84114" i="2" l="1"/>
  <c r="R84114" i="2" s="1"/>
  <c r="P84114" i="2" l="1"/>
  <c r="I84115" i="2" l="1"/>
  <c r="N84115" i="2" l="1"/>
  <c r="O84115" i="2" s="1"/>
  <c r="P84115" i="2" l="1"/>
  <c r="I84116" i="2" s="1"/>
  <c r="R84115" i="2"/>
  <c r="N84116" i="2" l="1"/>
  <c r="O84116" i="2" s="1"/>
  <c r="R84116" i="2" l="1"/>
  <c r="P84116" i="2"/>
  <c r="I84117" i="2" l="1"/>
  <c r="N84117" i="2" l="1"/>
  <c r="O84117" i="2" s="1"/>
  <c r="P84117" i="2" l="1"/>
  <c r="I84118" i="2" s="1"/>
  <c r="R84117" i="2"/>
  <c r="N84118" i="2" l="1"/>
  <c r="O84118" i="2" s="1"/>
  <c r="R84118" i="2" l="1"/>
  <c r="P84118" i="2"/>
  <c r="I84119" i="2" s="1"/>
  <c r="N84119" i="2" l="1"/>
  <c r="O84119" i="2"/>
  <c r="P84119" i="2" l="1"/>
  <c r="I84120" i="2" s="1"/>
  <c r="N84120" i="2" s="1"/>
  <c r="R84119" i="2"/>
  <c r="O84120" i="2" l="1"/>
  <c r="R84120" i="2" s="1"/>
  <c r="P84120" i="2" l="1"/>
  <c r="I84121" i="2" s="1"/>
  <c r="N84121" i="2" s="1"/>
  <c r="O84121" i="2" l="1"/>
  <c r="P84121" i="2" s="1"/>
  <c r="I84122" i="2" s="1"/>
  <c r="N84122" i="2" s="1"/>
  <c r="R84121" i="2" l="1"/>
  <c r="O84122" i="2"/>
  <c r="R84122" i="2" s="1"/>
  <c r="P84122" i="2" l="1"/>
  <c r="I84123" i="2" s="1"/>
  <c r="N84123" i="2" s="1"/>
  <c r="O84123" i="2" l="1"/>
  <c r="R84123" i="2" s="1"/>
  <c r="P84123" i="2" l="1"/>
  <c r="I84124" i="2" s="1"/>
  <c r="N84124" i="2" s="1"/>
  <c r="O84124" i="2" l="1"/>
  <c r="P84124" i="2" s="1"/>
  <c r="R84124" i="2" l="1"/>
  <c r="I84125" i="2"/>
  <c r="N84125" i="2" l="1"/>
  <c r="O84125" i="2" l="1"/>
  <c r="P84125" i="2" s="1"/>
  <c r="I84126" i="2" s="1"/>
  <c r="R84125" i="2" l="1"/>
  <c r="N84126" i="2"/>
  <c r="O84126" i="2" s="1"/>
  <c r="R84126" i="2" l="1"/>
  <c r="P84126" i="2"/>
  <c r="I84127" i="2" l="1"/>
  <c r="N84127" i="2" l="1"/>
  <c r="O84127" i="2" s="1"/>
  <c r="R84127" i="2" l="1"/>
  <c r="P84127" i="2"/>
  <c r="I84128" i="2" l="1"/>
  <c r="N84128" i="2" l="1"/>
  <c r="O84128" i="2" s="1"/>
  <c r="R84128" i="2" l="1"/>
  <c r="P84128" i="2"/>
  <c r="I84129" i="2" l="1"/>
  <c r="N84129" i="2" l="1"/>
  <c r="O84129" i="2" s="1"/>
  <c r="R84129" i="2" l="1"/>
  <c r="P84129" i="2"/>
  <c r="I84130" i="2" l="1"/>
  <c r="N84130" i="2" l="1"/>
  <c r="O84130" i="2" s="1"/>
  <c r="R84130" i="2" l="1"/>
  <c r="P84130" i="2"/>
  <c r="I84131" i="2" s="1"/>
  <c r="N84131" i="2" l="1"/>
  <c r="O84131" i="2" s="1"/>
  <c r="P84131" i="2" l="1"/>
  <c r="I84132" i="2" s="1"/>
  <c r="R84131" i="2"/>
  <c r="N84132" i="2" l="1"/>
  <c r="O84132" i="2" s="1"/>
  <c r="R84132" i="2" l="1"/>
  <c r="P84132" i="2"/>
  <c r="I84133" i="2" s="1"/>
  <c r="N84133" i="2" l="1"/>
  <c r="O84133" i="2" s="1"/>
  <c r="R84133" i="2" l="1"/>
  <c r="P84133" i="2"/>
  <c r="I84134" i="2" s="1"/>
  <c r="N84134" i="2" l="1"/>
  <c r="O84134" i="2" s="1"/>
  <c r="P84134" i="2" l="1"/>
  <c r="I84135" i="2" s="1"/>
  <c r="R84134" i="2"/>
  <c r="N84135" i="2" l="1"/>
  <c r="O84135" i="2"/>
  <c r="R84135" i="2" l="1"/>
  <c r="P84135" i="2"/>
  <c r="I84136" i="2" s="1"/>
  <c r="N84136" i="2" l="1"/>
  <c r="O84136" i="2" s="1"/>
  <c r="R84136" i="2" l="1"/>
  <c r="P84136" i="2"/>
  <c r="I84137" i="2" l="1"/>
  <c r="N84137" i="2" l="1"/>
  <c r="O84137" i="2"/>
  <c r="R84137" i="2" l="1"/>
  <c r="P84137" i="2"/>
  <c r="I84138" i="2" l="1"/>
  <c r="N84138" i="2" l="1"/>
  <c r="O84138" i="2"/>
  <c r="P84138" i="2" l="1"/>
  <c r="I84139" i="2"/>
  <c r="R84138" i="2"/>
  <c r="N84139" i="2" l="1"/>
  <c r="O84139" i="2"/>
  <c r="P84139" i="2" l="1"/>
  <c r="I84140" i="2"/>
  <c r="R84139" i="2"/>
  <c r="N84140" i="2" l="1"/>
  <c r="O84140" i="2" s="1"/>
  <c r="R84140" i="2" l="1"/>
  <c r="P84140" i="2"/>
  <c r="I84141" i="2" l="1"/>
  <c r="N84141" i="2" l="1"/>
  <c r="O84141" i="2"/>
  <c r="P84141" i="2" l="1"/>
  <c r="I84142" i="2" s="1"/>
  <c r="R84141" i="2"/>
  <c r="N84142" i="2" l="1"/>
  <c r="O84142" i="2" s="1"/>
  <c r="R84142" i="2" l="1"/>
  <c r="P84142" i="2"/>
  <c r="I84143" i="2" s="1"/>
  <c r="N84143" i="2" l="1"/>
  <c r="O84143" i="2"/>
  <c r="P84143" i="2" l="1"/>
  <c r="I84144" i="2" s="1"/>
  <c r="N84144" i="2" s="1"/>
  <c r="R84143" i="2"/>
  <c r="O84144" i="2" l="1"/>
  <c r="R84144" i="2" s="1"/>
  <c r="P84144" i="2" l="1"/>
  <c r="I84145" i="2" s="1"/>
  <c r="N84145" i="2" s="1"/>
  <c r="O84145" i="2" l="1"/>
  <c r="P84145" i="2" s="1"/>
  <c r="I84146" i="2" s="1"/>
  <c r="N84146" i="2" s="1"/>
  <c r="R84145" i="2" l="1"/>
  <c r="O84146" i="2"/>
  <c r="P84146" i="2" s="1"/>
  <c r="I84147" i="2" s="1"/>
  <c r="R84146" i="2" l="1"/>
  <c r="N84147" i="2"/>
  <c r="O84147" i="2" l="1"/>
  <c r="P84147" i="2" s="1"/>
  <c r="I84148" i="2" s="1"/>
  <c r="N84148" i="2" l="1"/>
  <c r="O84148" i="2" s="1"/>
  <c r="R84147" i="2"/>
  <c r="R84148" i="2" l="1"/>
  <c r="P84148" i="2"/>
  <c r="I84149" i="2" s="1"/>
  <c r="N84149" i="2" s="1"/>
  <c r="O84149" i="2" s="1"/>
  <c r="R84149" i="2" l="1"/>
  <c r="P84149" i="2"/>
  <c r="I84150" i="2" l="1"/>
  <c r="N84150" i="2" l="1"/>
  <c r="O84150" i="2"/>
  <c r="R84150" i="2" l="1"/>
  <c r="P84150" i="2"/>
  <c r="I84151" i="2" l="1"/>
  <c r="N84151" i="2" l="1"/>
  <c r="O84151" i="2" s="1"/>
  <c r="P84151" i="2" l="1"/>
  <c r="I84152" i="2"/>
  <c r="R84151" i="2"/>
  <c r="N84152" i="2" l="1"/>
  <c r="O84152" i="2"/>
  <c r="R84152" i="2" l="1"/>
  <c r="P84152" i="2"/>
  <c r="I84153" i="2" l="1"/>
  <c r="N84153" i="2" l="1"/>
  <c r="O84153" i="2"/>
  <c r="P84153" i="2" l="1"/>
  <c r="I84154" i="2"/>
  <c r="R84153" i="2"/>
  <c r="N84154" i="2" l="1"/>
  <c r="O84154" i="2"/>
  <c r="P84154" i="2" l="1"/>
  <c r="I84155" i="2" s="1"/>
  <c r="N84155" i="2" s="1"/>
  <c r="R84154" i="2"/>
  <c r="O84155" i="2" l="1"/>
  <c r="R84155" i="2" s="1"/>
  <c r="P84155" i="2" l="1"/>
  <c r="I84156" i="2" s="1"/>
  <c r="N84156" i="2" s="1"/>
  <c r="O84156" i="2" s="1"/>
  <c r="R84156" i="2" l="1"/>
  <c r="P84156" i="2"/>
  <c r="I84157" i="2" s="1"/>
  <c r="N84157" i="2" l="1"/>
  <c r="O84157" i="2" s="1"/>
  <c r="R84157" i="2" l="1"/>
  <c r="P84157" i="2"/>
  <c r="I84158" i="2" s="1"/>
  <c r="N84158" i="2" l="1"/>
  <c r="O84158" i="2"/>
  <c r="R84158" i="2" l="1"/>
  <c r="P84158" i="2"/>
  <c r="I84159" i="2" s="1"/>
  <c r="N84159" i="2" l="1"/>
  <c r="O84159" i="2" s="1"/>
  <c r="P84159" i="2" l="1"/>
  <c r="I84160" i="2" s="1"/>
  <c r="R84159" i="2"/>
  <c r="N84160" i="2" l="1"/>
  <c r="O84160" i="2" l="1"/>
  <c r="R84160" i="2" s="1"/>
  <c r="P84160" i="2" l="1"/>
  <c r="I84161" i="2" s="1"/>
  <c r="N84161" i="2" s="1"/>
  <c r="O84161" i="2" s="1"/>
  <c r="R84161" i="2" l="1"/>
  <c r="P84161" i="2"/>
  <c r="I84162" i="2" l="1"/>
  <c r="N84162" i="2" l="1"/>
  <c r="O84162" i="2"/>
  <c r="P84162" i="2" l="1"/>
  <c r="I84163" i="2" s="1"/>
  <c r="R84162" i="2"/>
  <c r="N84163" i="2" l="1"/>
  <c r="O84163" i="2" s="1"/>
  <c r="P84163" i="2" l="1"/>
  <c r="I84164" i="2" s="1"/>
  <c r="R84163" i="2"/>
  <c r="N84164" i="2" l="1"/>
  <c r="O84164" i="2" s="1"/>
  <c r="P84164" i="2" l="1"/>
  <c r="R84164" i="2"/>
  <c r="I84165" i="2" l="1"/>
  <c r="N84165" i="2" l="1"/>
  <c r="O84165" i="2" s="1"/>
  <c r="R84165" i="2" l="1"/>
  <c r="P84165" i="2"/>
  <c r="I84166" i="2" s="1"/>
  <c r="N84166" i="2" l="1"/>
  <c r="O84166" i="2"/>
  <c r="R84166" i="2" l="1"/>
  <c r="P84166" i="2"/>
  <c r="I84167" i="2" s="1"/>
  <c r="N84167" i="2" l="1"/>
  <c r="O84167" i="2" s="1"/>
  <c r="R84167" i="2" l="1"/>
  <c r="P84167" i="2"/>
  <c r="I84168" i="2" s="1"/>
  <c r="N84168" i="2" l="1"/>
  <c r="O84168" i="2"/>
  <c r="R84168" i="2" l="1"/>
  <c r="P84168" i="2"/>
  <c r="I84169" i="2" s="1"/>
  <c r="N84169" i="2" l="1"/>
  <c r="O84169" i="2" s="1"/>
  <c r="P84169" i="2" l="1"/>
  <c r="I84170" i="2" s="1"/>
  <c r="N84170" i="2" s="1"/>
  <c r="R84169" i="2"/>
  <c r="O84170" i="2" l="1"/>
  <c r="R84170" i="2" s="1"/>
  <c r="P84170" i="2" l="1"/>
  <c r="I84171" i="2" s="1"/>
  <c r="N84171" i="2" s="1"/>
  <c r="O84171" i="2" s="1"/>
  <c r="P84171" i="2" l="1"/>
  <c r="I84172" i="2" s="1"/>
  <c r="N84172" i="2" s="1"/>
  <c r="R84171" i="2"/>
  <c r="O84172" i="2" l="1"/>
  <c r="P84172" i="2" s="1"/>
  <c r="I84173" i="2" s="1"/>
  <c r="R84172" i="2" l="1"/>
  <c r="N84173" i="2"/>
  <c r="O84173" i="2" s="1"/>
  <c r="R84173" i="2" l="1"/>
  <c r="P84173" i="2"/>
  <c r="I84174" i="2" l="1"/>
  <c r="N84174" i="2" l="1"/>
  <c r="O84174" i="2" s="1"/>
  <c r="P84174" i="2" l="1"/>
  <c r="I84175" i="2"/>
  <c r="R84174" i="2"/>
  <c r="N84175" i="2" l="1"/>
  <c r="O84175" i="2"/>
  <c r="P84175" i="2" l="1"/>
  <c r="I84176" i="2" s="1"/>
  <c r="R84175" i="2"/>
  <c r="N84176" i="2" l="1"/>
  <c r="O84176" i="2" s="1"/>
  <c r="R84176" i="2" l="1"/>
  <c r="P84176" i="2"/>
  <c r="I84177" i="2" l="1"/>
  <c r="N84177" i="2" l="1"/>
  <c r="O84177" i="2"/>
  <c r="P84177" i="2" l="1"/>
  <c r="I84178" i="2" s="1"/>
  <c r="R84177" i="2"/>
  <c r="N84178" i="2" l="1"/>
  <c r="O84178" i="2" s="1"/>
  <c r="P84178" i="2" l="1"/>
  <c r="I84179" i="2" s="1"/>
  <c r="N84179" i="2" s="1"/>
  <c r="R84178" i="2"/>
  <c r="O84179" i="2" l="1"/>
  <c r="R84179" i="2" s="1"/>
  <c r="P84179" i="2" l="1"/>
  <c r="I84180" i="2" s="1"/>
  <c r="N84180" i="2" s="1"/>
  <c r="O84180" i="2" l="1"/>
  <c r="R84180" i="2" s="1"/>
  <c r="P84180" i="2" l="1"/>
  <c r="I84181" i="2" s="1"/>
  <c r="N84181" i="2" s="1"/>
  <c r="O84181" i="2" l="1"/>
  <c r="P84181" i="2" s="1"/>
  <c r="I84182" i="2" s="1"/>
  <c r="N84182" i="2" s="1"/>
  <c r="O84182" i="2" l="1"/>
  <c r="R84182" i="2" s="1"/>
  <c r="R84181" i="2"/>
  <c r="P84182" i="2" l="1"/>
  <c r="I84183" i="2" s="1"/>
  <c r="N84183" i="2" s="1"/>
  <c r="O84183" i="2" s="1"/>
  <c r="R84183" i="2" l="1"/>
  <c r="P84183" i="2"/>
  <c r="I84184" i="2" s="1"/>
  <c r="N84184" i="2" l="1"/>
  <c r="O84184" i="2" s="1"/>
  <c r="R84184" i="2" l="1"/>
  <c r="P84184" i="2"/>
  <c r="I84185" i="2" s="1"/>
  <c r="N84185" i="2" s="1"/>
  <c r="O84185" i="2" l="1"/>
  <c r="R84185" i="2" s="1"/>
  <c r="P84185" i="2" l="1"/>
  <c r="I84186" i="2"/>
  <c r="N84186" i="2" l="1"/>
  <c r="O84186" i="2" s="1"/>
  <c r="R84186" i="2" l="1"/>
  <c r="P84186" i="2"/>
  <c r="I84187" i="2" l="1"/>
  <c r="N84187" i="2" l="1"/>
  <c r="O84187" i="2" s="1"/>
  <c r="R84187" i="2" l="1"/>
  <c r="P84187" i="2"/>
  <c r="I84188" i="2" l="1"/>
  <c r="N84188" i="2" l="1"/>
  <c r="O84188" i="2"/>
  <c r="R84188" i="2" l="1"/>
  <c r="P84188" i="2"/>
  <c r="I84189" i="2" l="1"/>
  <c r="N84189" i="2" l="1"/>
  <c r="O84189" i="2"/>
  <c r="P84189" i="2" l="1"/>
  <c r="I84190" i="2"/>
  <c r="R84189" i="2"/>
  <c r="N84190" i="2" l="1"/>
  <c r="O84190" i="2" s="1"/>
  <c r="R84190" i="2" l="1"/>
  <c r="P84190" i="2"/>
  <c r="I84191" i="2" s="1"/>
  <c r="N84191" i="2" l="1"/>
  <c r="O84191" i="2" s="1"/>
  <c r="P84191" i="2" l="1"/>
  <c r="I84192" i="2" s="1"/>
  <c r="N84192" i="2" s="1"/>
  <c r="R84191" i="2"/>
  <c r="O84192" i="2" l="1"/>
  <c r="R84192" i="2" s="1"/>
  <c r="P84192" i="2" l="1"/>
  <c r="I84193" i="2" s="1"/>
  <c r="N84193" i="2" s="1"/>
  <c r="O84193" i="2" l="1"/>
  <c r="P84193" i="2" s="1"/>
  <c r="I84194" i="2" s="1"/>
  <c r="N84194" i="2" s="1"/>
  <c r="R84193" i="2" l="1"/>
  <c r="O84194" i="2"/>
  <c r="P84194" i="2" s="1"/>
  <c r="I84195" i="2" s="1"/>
  <c r="R84194" i="2" l="1"/>
  <c r="N84195" i="2"/>
  <c r="O84195" i="2" s="1"/>
  <c r="R84195" i="2" l="1"/>
  <c r="P84195" i="2"/>
  <c r="I84196" i="2" s="1"/>
  <c r="N84196" i="2" l="1"/>
  <c r="O84196" i="2" s="1"/>
  <c r="R84196" i="2" l="1"/>
  <c r="P84196" i="2"/>
  <c r="I84197" i="2" s="1"/>
  <c r="N84197" i="2" s="1"/>
  <c r="O84197" i="2" l="1"/>
  <c r="R84197" i="2" s="1"/>
  <c r="P84197" i="2" l="1"/>
  <c r="I84198" i="2" s="1"/>
  <c r="N84198" i="2" l="1"/>
  <c r="O84198" i="2"/>
  <c r="R84198" i="2" l="1"/>
  <c r="P84198" i="2"/>
  <c r="I84199" i="2" l="1"/>
  <c r="N84199" i="2" l="1"/>
  <c r="O84199" i="2"/>
  <c r="P84199" i="2" l="1"/>
  <c r="I84200" i="2"/>
  <c r="R84199" i="2"/>
  <c r="N84200" i="2" l="1"/>
  <c r="O84200" i="2" s="1"/>
  <c r="R84200" i="2" l="1"/>
  <c r="P84200" i="2"/>
  <c r="I84201" i="2" l="1"/>
  <c r="N84201" i="2" l="1"/>
  <c r="O84201" i="2" s="1"/>
  <c r="P84201" i="2" l="1"/>
  <c r="I84202" i="2" s="1"/>
  <c r="R84201" i="2"/>
  <c r="N84202" i="2" l="1"/>
  <c r="O84202" i="2"/>
  <c r="P84202" i="2" l="1"/>
  <c r="I84203" i="2" s="1"/>
  <c r="N84203" i="2" s="1"/>
  <c r="R84202" i="2"/>
  <c r="O84203" i="2" l="1"/>
  <c r="P84203" i="2" s="1"/>
  <c r="I84204" i="2" s="1"/>
  <c r="R84203" i="2" l="1"/>
  <c r="N84204" i="2"/>
  <c r="O84204" i="2"/>
  <c r="P84204" i="2" l="1"/>
  <c r="I84205" i="2" s="1"/>
  <c r="N84205" i="2" s="1"/>
  <c r="O84205" i="2" s="1"/>
  <c r="R84204" i="2"/>
  <c r="P84205" i="2" l="1"/>
  <c r="I84206" i="2" s="1"/>
  <c r="N84206" i="2" s="1"/>
  <c r="R84205" i="2"/>
  <c r="O84206" i="2" l="1"/>
  <c r="R84206" i="2" s="1"/>
  <c r="P84206" i="2" l="1"/>
  <c r="I84207" i="2" s="1"/>
  <c r="N84207" i="2" s="1"/>
  <c r="O84207" i="2" l="1"/>
  <c r="P84207" i="2" s="1"/>
  <c r="I84208" i="2" s="1"/>
  <c r="N84208" i="2" l="1"/>
  <c r="O84208" i="2"/>
  <c r="P84208" i="2" s="1"/>
  <c r="R84207" i="2"/>
  <c r="R84208" i="2" l="1"/>
  <c r="I84209" i="2"/>
  <c r="N84209" i="2" l="1"/>
  <c r="O84209" i="2"/>
  <c r="R84209" i="2" l="1"/>
  <c r="P84209" i="2"/>
  <c r="I84210" i="2" l="1"/>
  <c r="N84210" i="2" l="1"/>
  <c r="O84210" i="2"/>
  <c r="P84210" i="2" l="1"/>
  <c r="I84211" i="2"/>
  <c r="R84210" i="2"/>
  <c r="N84211" i="2" l="1"/>
  <c r="O84211" i="2"/>
  <c r="R84211" i="2" l="1"/>
  <c r="P84211" i="2"/>
  <c r="I84212" i="2" l="1"/>
  <c r="N84212" i="2" l="1"/>
  <c r="O84212" i="2"/>
  <c r="R84212" i="2" l="1"/>
  <c r="P84212" i="2"/>
  <c r="I84213" i="2" l="1"/>
  <c r="N84213" i="2" l="1"/>
  <c r="O84213" i="2"/>
  <c r="P84213" i="2" l="1"/>
  <c r="I84214" i="2" s="1"/>
  <c r="R84213" i="2"/>
  <c r="N84214" i="2" l="1"/>
  <c r="O84214" i="2"/>
  <c r="R84214" i="2" l="1"/>
  <c r="P84214" i="2"/>
  <c r="I84215" i="2" s="1"/>
  <c r="N84215" i="2" l="1"/>
  <c r="O84215" i="2"/>
  <c r="P84215" i="2" l="1"/>
  <c r="I84216" i="2" s="1"/>
  <c r="N84216" i="2" s="1"/>
  <c r="R84215" i="2"/>
  <c r="O84216" i="2" l="1"/>
  <c r="R84216" i="2" s="1"/>
  <c r="P84216" i="2" l="1"/>
  <c r="I84217" i="2" s="1"/>
  <c r="N84217" i="2" s="1"/>
  <c r="O84217" i="2" l="1"/>
  <c r="P84217" i="2" s="1"/>
  <c r="I84218" i="2" s="1"/>
  <c r="N84218" i="2" l="1"/>
  <c r="O84218" i="2"/>
  <c r="R84218" i="2" s="1"/>
  <c r="R84217" i="2"/>
  <c r="P84218" i="2" l="1"/>
  <c r="I84219" i="2" s="1"/>
  <c r="N84219" i="2" s="1"/>
  <c r="O84219" i="2" l="1"/>
  <c r="R84219" i="2" s="1"/>
  <c r="P84219" i="2" l="1"/>
  <c r="I84220" i="2" s="1"/>
  <c r="N84220" i="2" s="1"/>
  <c r="O84220" i="2"/>
  <c r="R84220" i="2" s="1"/>
  <c r="P84220" i="2" l="1"/>
  <c r="I84221" i="2" s="1"/>
  <c r="O84221" i="2" s="1"/>
  <c r="N84221" i="2" l="1"/>
  <c r="R84221" i="2" s="1"/>
  <c r="P84221" i="2" l="1"/>
  <c r="I84222" i="2"/>
  <c r="N84222" i="2" l="1"/>
  <c r="O84222" i="2"/>
  <c r="R84222" i="2" l="1"/>
  <c r="P84222" i="2"/>
  <c r="I84223" i="2" l="1"/>
  <c r="N84223" i="2" l="1"/>
  <c r="O84223" i="2"/>
  <c r="P84223" i="2" l="1"/>
  <c r="I84224" i="2" s="1"/>
  <c r="R84223" i="2"/>
  <c r="N84224" i="2" l="1"/>
  <c r="O84224" i="2" s="1"/>
  <c r="R84224" i="2" l="1"/>
  <c r="P84224" i="2"/>
  <c r="I84225" i="2" l="1"/>
  <c r="N84225" i="2" l="1"/>
  <c r="O84225" i="2" s="1"/>
  <c r="P84225" i="2" l="1"/>
  <c r="I84226" i="2" s="1"/>
  <c r="R84225" i="2"/>
  <c r="N84226" i="2" l="1"/>
  <c r="O84226" i="2"/>
  <c r="P84226" i="2" l="1"/>
  <c r="I84227" i="2" s="1"/>
  <c r="N84227" i="2" s="1"/>
  <c r="R84226" i="2"/>
  <c r="O84227" i="2" l="1"/>
  <c r="P84227" i="2" s="1"/>
  <c r="I84228" i="2" s="1"/>
  <c r="N84228" i="2" s="1"/>
  <c r="R84227" i="2" l="1"/>
  <c r="O84228" i="2"/>
  <c r="R84228" i="2" s="1"/>
  <c r="P84228" i="2" l="1"/>
  <c r="I84229" i="2" s="1"/>
  <c r="N84229" i="2" s="1"/>
  <c r="O84229" i="2" l="1"/>
  <c r="P84229" i="2" s="1"/>
  <c r="I84230" i="2" s="1"/>
  <c r="N84230" i="2" s="1"/>
  <c r="R84229" i="2" l="1"/>
  <c r="O84230" i="2"/>
  <c r="R84230" i="2" s="1"/>
  <c r="P84230" i="2" l="1"/>
  <c r="I84231" i="2" s="1"/>
  <c r="N84231" i="2" s="1"/>
  <c r="O84231" i="2" l="1"/>
  <c r="P84231" i="2" s="1"/>
  <c r="I84232" i="2" s="1"/>
  <c r="N84232" i="2" s="1"/>
  <c r="R84231" i="2" l="1"/>
  <c r="O84232" i="2"/>
  <c r="R84232" i="2" s="1"/>
  <c r="P84232" i="2" l="1"/>
  <c r="I84233" i="2"/>
  <c r="N84233" i="2" l="1"/>
  <c r="O84233" i="2"/>
  <c r="R84233" i="2" l="1"/>
  <c r="P84233" i="2"/>
  <c r="I84234" i="2" l="1"/>
  <c r="N84234" i="2" l="1"/>
  <c r="O84234" i="2"/>
  <c r="P84234" i="2" l="1"/>
  <c r="I84235" i="2"/>
  <c r="R84234" i="2"/>
  <c r="N84235" i="2" l="1"/>
  <c r="O84235" i="2"/>
  <c r="P84235" i="2" l="1"/>
  <c r="I84236" i="2"/>
  <c r="R84235" i="2"/>
  <c r="N84236" i="2" l="1"/>
  <c r="O84236" i="2"/>
  <c r="R84236" i="2" l="1"/>
  <c r="P84236" i="2"/>
  <c r="I84237" i="2" l="1"/>
  <c r="N84237" i="2" l="1"/>
  <c r="O84237" i="2"/>
  <c r="R84237" i="2" l="1"/>
  <c r="P84237" i="2"/>
  <c r="I84238" i="2" l="1"/>
  <c r="N84238" i="2" l="1"/>
  <c r="O84238" i="2" s="1"/>
  <c r="R84238" i="2" l="1"/>
  <c r="P84238" i="2"/>
  <c r="I84239" i="2" s="1"/>
  <c r="N84239" i="2" l="1"/>
  <c r="O84239" i="2"/>
  <c r="P84239" i="2" l="1"/>
  <c r="I84240" i="2" s="1"/>
  <c r="N84240" i="2" s="1"/>
  <c r="R84239" i="2"/>
  <c r="O84240" i="2" l="1"/>
  <c r="R84240" i="2" s="1"/>
  <c r="P84240" i="2" l="1"/>
  <c r="I84241" i="2" s="1"/>
  <c r="N84241" i="2" s="1"/>
  <c r="O84241" i="2" l="1"/>
  <c r="P84241" i="2" s="1"/>
  <c r="I84242" i="2" s="1"/>
  <c r="N84242" i="2" l="1"/>
  <c r="O84242" i="2"/>
  <c r="R84241" i="2"/>
  <c r="R84242" i="2" l="1"/>
  <c r="P84242" i="2"/>
  <c r="I84243" i="2" s="1"/>
  <c r="N84243" i="2" l="1"/>
  <c r="O84243" i="2"/>
  <c r="P84243" i="2" l="1"/>
  <c r="I84244" i="2" s="1"/>
  <c r="R84243" i="2"/>
  <c r="N84244" i="2" l="1"/>
  <c r="O84244" i="2"/>
  <c r="P84244" i="2" l="1"/>
  <c r="I84245" i="2" s="1"/>
  <c r="N84245" i="2" s="1"/>
  <c r="R84244" i="2"/>
  <c r="O84245" i="2" l="1"/>
  <c r="R84245" i="2" s="1"/>
  <c r="P84245" i="2" l="1"/>
  <c r="I84246" i="2" s="1"/>
  <c r="N84246" i="2" l="1"/>
  <c r="O84246" i="2"/>
  <c r="P84246" i="2" l="1"/>
  <c r="I84247" i="2" s="1"/>
  <c r="N84247" i="2" s="1"/>
  <c r="R84246" i="2"/>
  <c r="O84247" i="2" l="1"/>
  <c r="R84247" i="2" s="1"/>
  <c r="P84247" i="2" l="1"/>
  <c r="I84248" i="2" s="1"/>
  <c r="O84248" i="2" s="1"/>
  <c r="N84248" i="2" l="1"/>
  <c r="R84248" i="2"/>
  <c r="P84248" i="2"/>
  <c r="I84249" i="2" l="1"/>
  <c r="N84249" i="2" l="1"/>
  <c r="O84249" i="2"/>
  <c r="P84249" i="2" l="1"/>
  <c r="I84250" i="2" s="1"/>
  <c r="R84249" i="2"/>
  <c r="N84250" i="2" l="1"/>
  <c r="O84250" i="2" s="1"/>
  <c r="P84250" i="2" l="1"/>
  <c r="I84251" i="2" s="1"/>
  <c r="N84251" i="2" s="1"/>
  <c r="R84250" i="2"/>
  <c r="O84251" i="2" l="1"/>
  <c r="P84251" i="2" s="1"/>
  <c r="I84252" i="2" s="1"/>
  <c r="N84252" i="2" s="1"/>
  <c r="R84251" i="2" l="1"/>
  <c r="O84252" i="2"/>
  <c r="R84252" i="2" s="1"/>
  <c r="P84252" i="2" l="1"/>
  <c r="I84253" i="2" s="1"/>
  <c r="N84253" i="2"/>
  <c r="O84253" i="2" s="1"/>
  <c r="P84253" i="2" l="1"/>
  <c r="I84254" i="2" s="1"/>
  <c r="N84254" i="2" s="1"/>
  <c r="R84253" i="2"/>
  <c r="O84254" i="2" l="1"/>
  <c r="R84254" i="2" s="1"/>
  <c r="P84254" i="2" l="1"/>
  <c r="I84255" i="2" s="1"/>
  <c r="N84255" i="2" s="1"/>
  <c r="O84255" i="2" l="1"/>
  <c r="P84255" i="2" s="1"/>
  <c r="I84256" i="2" s="1"/>
  <c r="N84256" i="2" l="1"/>
  <c r="R84255" i="2"/>
  <c r="O84256" i="2" l="1"/>
  <c r="P84256" i="2" s="1"/>
  <c r="I84257" i="2" s="1"/>
  <c r="R84256" i="2" l="1"/>
  <c r="N84257" i="2"/>
  <c r="O84257" i="2" s="1"/>
  <c r="P84257" i="2" l="1"/>
  <c r="R84257" i="2"/>
  <c r="I84258" i="2" l="1"/>
  <c r="N84258" i="2" l="1"/>
  <c r="O84258" i="2"/>
  <c r="P84258" i="2" l="1"/>
  <c r="I84259" i="2"/>
  <c r="R84258" i="2"/>
  <c r="N84259" i="2" l="1"/>
  <c r="O84259" i="2" s="1"/>
  <c r="P84259" i="2" l="1"/>
  <c r="I84260" i="2" s="1"/>
  <c r="R84259" i="2"/>
  <c r="N84260" i="2" l="1"/>
  <c r="O84260" i="2"/>
  <c r="R84260" i="2" l="1"/>
  <c r="P84260" i="2"/>
  <c r="I84261" i="2" l="1"/>
  <c r="N84261" i="2" l="1"/>
  <c r="O84261" i="2"/>
  <c r="P84261" i="2" l="1"/>
  <c r="I84262" i="2" s="1"/>
  <c r="R84261" i="2"/>
  <c r="N84262" i="2" l="1"/>
  <c r="O84262" i="2"/>
  <c r="R84262" i="2" l="1"/>
  <c r="P84262" i="2"/>
  <c r="I84263" i="2" s="1"/>
  <c r="N84263" i="2" l="1"/>
  <c r="O84263" i="2"/>
  <c r="P84263" i="2" l="1"/>
  <c r="I84264" i="2" s="1"/>
  <c r="N84264" i="2" s="1"/>
  <c r="R84263" i="2"/>
  <c r="O84264" i="2" l="1"/>
  <c r="R84264" i="2" s="1"/>
  <c r="P84264" i="2" l="1"/>
  <c r="I84265" i="2" s="1"/>
  <c r="N84265" i="2" s="1"/>
  <c r="O84265" i="2" l="1"/>
  <c r="P84265" i="2" s="1"/>
  <c r="I84266" i="2" s="1"/>
  <c r="N84266" i="2" s="1"/>
  <c r="R84265" i="2" l="1"/>
  <c r="O84266" i="2"/>
  <c r="P84266" i="2" s="1"/>
  <c r="I84267" i="2" s="1"/>
  <c r="N84267" i="2" l="1"/>
  <c r="O84267" i="2" s="1"/>
  <c r="R84266" i="2"/>
  <c r="R84267" i="2" l="1"/>
  <c r="P84267" i="2"/>
  <c r="I84268" i="2" s="1"/>
  <c r="O84268" i="2" s="1"/>
  <c r="N84268" i="2" l="1"/>
  <c r="P84268" i="2" s="1"/>
  <c r="R84268" i="2" l="1"/>
  <c r="I84269" i="2"/>
  <c r="N84269" i="2" l="1"/>
  <c r="O84269" i="2"/>
  <c r="R84269" i="2" l="1"/>
  <c r="P84269" i="2"/>
  <c r="I84270" i="2" l="1"/>
  <c r="N84270" i="2" l="1"/>
  <c r="O84270" i="2"/>
  <c r="R84270" i="2" l="1"/>
  <c r="P84270" i="2"/>
  <c r="I84271" i="2" l="1"/>
  <c r="N84271" i="2" l="1"/>
  <c r="O84271" i="2"/>
  <c r="P84271" i="2" l="1"/>
  <c r="I84272" i="2" s="1"/>
  <c r="R84271" i="2"/>
  <c r="N84272" i="2" l="1"/>
  <c r="O84272" i="2"/>
  <c r="R84272" i="2" l="1"/>
  <c r="P84272" i="2"/>
  <c r="I84273" i="2" l="1"/>
  <c r="N84273" i="2" l="1"/>
  <c r="O84273" i="2"/>
  <c r="P84273" i="2" l="1"/>
  <c r="I84274" i="2" s="1"/>
  <c r="R84273" i="2"/>
  <c r="N84274" i="2" l="1"/>
  <c r="O84274" i="2"/>
  <c r="P84274" i="2" l="1"/>
  <c r="I84275" i="2" s="1"/>
  <c r="N84275" i="2" s="1"/>
  <c r="R84274" i="2"/>
  <c r="O84275" i="2" l="1"/>
  <c r="P84275" i="2" s="1"/>
  <c r="I84276" i="2" s="1"/>
  <c r="N84276" i="2" l="1"/>
  <c r="O84276" i="2"/>
  <c r="R84275" i="2"/>
  <c r="P84276" i="2" l="1"/>
  <c r="I84277" i="2" s="1"/>
  <c r="N84277" i="2" s="1"/>
  <c r="R84276" i="2"/>
  <c r="O84277" i="2" l="1"/>
  <c r="P84277" i="2" s="1"/>
  <c r="I84278" i="2" s="1"/>
  <c r="N84278" i="2" s="1"/>
  <c r="R84277" i="2" l="1"/>
  <c r="O84278" i="2"/>
  <c r="R84278" i="2" s="1"/>
  <c r="P84278" i="2" l="1"/>
  <c r="I84279" i="2" s="1"/>
  <c r="N84279" i="2" s="1"/>
  <c r="O84279" i="2" l="1"/>
  <c r="R84279" i="2" s="1"/>
  <c r="P84279" i="2" l="1"/>
  <c r="I84280" i="2" s="1"/>
  <c r="N84280" i="2" s="1"/>
  <c r="O84280" i="2" l="1"/>
  <c r="R84280" i="2" s="1"/>
  <c r="P84280" i="2" l="1"/>
  <c r="I84281" i="2" s="1"/>
  <c r="N84281" i="2" l="1"/>
  <c r="O84281" i="2"/>
  <c r="P84281" i="2" l="1"/>
  <c r="I84282" i="2"/>
  <c r="R84281" i="2"/>
  <c r="N84282" i="2" l="1"/>
  <c r="O84282" i="2"/>
  <c r="P84282" i="2" l="1"/>
  <c r="I84283" i="2" s="1"/>
  <c r="R84282" i="2"/>
  <c r="N84283" i="2" l="1"/>
  <c r="O84283" i="2"/>
  <c r="P84283" i="2" l="1"/>
  <c r="I84284" i="2" s="1"/>
  <c r="R84283" i="2"/>
  <c r="N84284" i="2" l="1"/>
  <c r="O84284" i="2"/>
  <c r="R84284" i="2" l="1"/>
  <c r="P84284" i="2"/>
  <c r="I84285" i="2" l="1"/>
  <c r="N84285" i="2" l="1"/>
  <c r="O84285" i="2"/>
  <c r="R84285" i="2" l="1"/>
  <c r="P84285" i="2"/>
  <c r="I84286" i="2" l="1"/>
  <c r="O84286" i="2" l="1"/>
  <c r="N84286" i="2"/>
  <c r="R84286" i="2" l="1"/>
  <c r="P84286" i="2"/>
  <c r="I84287" i="2" s="1"/>
  <c r="O84287" i="2" l="1"/>
  <c r="N84287" i="2"/>
  <c r="R84287" i="2" l="1"/>
  <c r="P84287" i="2"/>
  <c r="I84288" i="2" s="1"/>
  <c r="O84288" i="2" l="1"/>
  <c r="N84288" i="2"/>
  <c r="R84288" i="2" l="1"/>
  <c r="P84288" i="2"/>
  <c r="I84289" i="2" s="1"/>
  <c r="O84289" i="2" l="1"/>
  <c r="N84289" i="2"/>
  <c r="P84289" i="2" l="1"/>
  <c r="I84290" i="2" s="1"/>
  <c r="R84289" i="2"/>
  <c r="N84290" i="2" l="1"/>
  <c r="O84290" i="2"/>
  <c r="R84290" i="2" l="1"/>
  <c r="P84290" i="2"/>
  <c r="I84291" i="2" s="1"/>
  <c r="N84291" i="2" l="1"/>
  <c r="O84291" i="2"/>
  <c r="P84291" i="2" l="1"/>
  <c r="I84292" i="2" s="1"/>
  <c r="N84292" i="2" s="1"/>
  <c r="R84291" i="2"/>
  <c r="O84292" i="2" l="1"/>
  <c r="R84292" i="2" s="1"/>
  <c r="P84292" i="2" l="1"/>
  <c r="I84293" i="2" s="1"/>
  <c r="N84293" i="2" l="1"/>
  <c r="O84293" i="2"/>
  <c r="P84293" i="2" l="1"/>
  <c r="I84294" i="2" s="1"/>
  <c r="R84293" i="2"/>
  <c r="N84294" i="2" l="1"/>
  <c r="O84294" i="2"/>
  <c r="R84294" i="2" l="1"/>
  <c r="P84294" i="2"/>
  <c r="I84295" i="2" l="1"/>
  <c r="N84295" i="2" l="1"/>
  <c r="O84295" i="2"/>
  <c r="P84295" i="2" l="1"/>
  <c r="I84296" i="2" s="1"/>
  <c r="R84295" i="2"/>
  <c r="N84296" i="2" l="1"/>
  <c r="O84296" i="2"/>
  <c r="R84296" i="2" l="1"/>
  <c r="P84296" i="2"/>
  <c r="I84297" i="2" l="1"/>
  <c r="N84297" i="2" l="1"/>
  <c r="O84297" i="2"/>
  <c r="P84297" i="2" l="1"/>
  <c r="I84298" i="2" s="1"/>
  <c r="R84297" i="2"/>
  <c r="N84298" i="2" l="1"/>
  <c r="O84298" i="2"/>
  <c r="P84298" i="2" l="1"/>
  <c r="I84299" i="2" s="1"/>
  <c r="N84299" i="2" s="1"/>
  <c r="R84298" i="2"/>
  <c r="O84299" i="2" l="1"/>
  <c r="P84299" i="2" s="1"/>
  <c r="I84300" i="2" s="1"/>
  <c r="N84300" i="2" s="1"/>
  <c r="R84299" i="2" l="1"/>
  <c r="O84300" i="2"/>
  <c r="P84300" i="2" s="1"/>
  <c r="I84301" i="2" s="1"/>
  <c r="R84300" i="2" l="1"/>
  <c r="N84301" i="2"/>
  <c r="O84301" i="2" s="1"/>
  <c r="P84301" i="2" l="1"/>
  <c r="I84302" i="2" s="1"/>
  <c r="N84302" i="2" s="1"/>
  <c r="R84301" i="2"/>
  <c r="O84302" i="2" l="1"/>
  <c r="R84302" i="2" s="1"/>
  <c r="P84302" i="2" l="1"/>
  <c r="I84303" i="2" s="1"/>
  <c r="N84303" i="2" s="1"/>
  <c r="O84303" i="2" l="1"/>
  <c r="P84303" i="2" s="1"/>
  <c r="I84304" i="2" s="1"/>
  <c r="N84304" i="2" s="1"/>
  <c r="R84303" i="2" l="1"/>
  <c r="O84304" i="2"/>
  <c r="R84304" i="2" s="1"/>
  <c r="P84304" i="2" l="1"/>
  <c r="I84305" i="2"/>
  <c r="N84305" i="2" l="1"/>
  <c r="O84305" i="2"/>
  <c r="P84305" i="2" l="1"/>
  <c r="I84306" i="2" s="1"/>
  <c r="R84305" i="2"/>
  <c r="N84306" i="2" l="1"/>
  <c r="O84306" i="2" s="1"/>
  <c r="P84306" i="2" l="1"/>
  <c r="I84307" i="2" s="1"/>
  <c r="R84306" i="2"/>
  <c r="N84307" i="2" l="1"/>
  <c r="O84307" i="2"/>
  <c r="P84307" i="2" l="1"/>
  <c r="I84308" i="2"/>
  <c r="R84307" i="2"/>
  <c r="N84308" i="2" l="1"/>
  <c r="O84308" i="2"/>
  <c r="R84308" i="2" l="1"/>
  <c r="P84308" i="2"/>
  <c r="I84309" i="2" l="1"/>
  <c r="N84309" i="2" l="1"/>
  <c r="O84309" i="2"/>
  <c r="P84309" i="2" l="1"/>
  <c r="I84310" i="2" s="1"/>
  <c r="R84309" i="2"/>
  <c r="N84310" i="2" l="1"/>
  <c r="O84310" i="2" s="1"/>
  <c r="R84310" i="2" l="1"/>
  <c r="P84310" i="2"/>
  <c r="I84311" i="2" s="1"/>
  <c r="N84311" i="2" l="1"/>
  <c r="O84311" i="2"/>
  <c r="P84311" i="2" l="1"/>
  <c r="I84312" i="2" s="1"/>
  <c r="N84312" i="2" s="1"/>
  <c r="R84311" i="2"/>
  <c r="O84312" i="2" l="1"/>
  <c r="R84312" i="2" s="1"/>
  <c r="P84312" i="2" l="1"/>
  <c r="I84313" i="2" s="1"/>
  <c r="N84313" i="2" s="1"/>
  <c r="O84313" i="2" l="1"/>
  <c r="P84313" i="2" s="1"/>
  <c r="I84314" i="2" s="1"/>
  <c r="N84314" i="2" s="1"/>
  <c r="R84313" i="2" l="1"/>
  <c r="O84314" i="2"/>
  <c r="P84314" i="2" s="1"/>
  <c r="I84315" i="2" s="1"/>
  <c r="R84314" i="2" l="1"/>
  <c r="N84315" i="2"/>
  <c r="O84315" i="2" s="1"/>
  <c r="P84315" i="2" l="1"/>
  <c r="I84316" i="2" s="1"/>
  <c r="R84315" i="2"/>
  <c r="N84316" i="2" l="1"/>
  <c r="O84316" i="2" l="1"/>
  <c r="R84316" i="2" s="1"/>
  <c r="P84316" i="2" l="1"/>
  <c r="I84317" i="2" s="1"/>
  <c r="N84317" i="2" s="1"/>
  <c r="O84317" i="2"/>
  <c r="R84317" i="2" s="1"/>
  <c r="P84317" i="2" l="1"/>
  <c r="I84318" i="2" s="1"/>
  <c r="N84318" i="2" l="1"/>
  <c r="O84318" i="2"/>
  <c r="R84318" i="2" l="1"/>
  <c r="P84318" i="2"/>
  <c r="I84319" i="2" l="1"/>
  <c r="N84319" i="2" l="1"/>
  <c r="O84319" i="2"/>
  <c r="P84319" i="2" l="1"/>
  <c r="I84320" i="2"/>
  <c r="R84319" i="2"/>
  <c r="N84320" i="2" l="1"/>
  <c r="O84320" i="2" s="1"/>
  <c r="R84320" i="2" l="1"/>
  <c r="P84320" i="2"/>
  <c r="I84321" i="2" l="1"/>
  <c r="N84321" i="2" l="1"/>
  <c r="O84321" i="2"/>
  <c r="R84321" i="2" l="1"/>
  <c r="P84321" i="2"/>
  <c r="I84322" i="2" l="1"/>
  <c r="N84322" i="2" l="1"/>
  <c r="O84322" i="2" s="1"/>
  <c r="R84322" i="2" l="1"/>
  <c r="P84322" i="2"/>
  <c r="I84323" i="2" s="1"/>
  <c r="N84323" i="2" l="1"/>
  <c r="O84323" i="2"/>
  <c r="P84323" i="2" l="1"/>
  <c r="I84324" i="2" s="1"/>
  <c r="N84324" i="2" s="1"/>
  <c r="R84323" i="2"/>
  <c r="O84324" i="2" l="1"/>
  <c r="R84324" i="2" s="1"/>
  <c r="P84324" i="2" l="1"/>
  <c r="I84325" i="2" s="1"/>
  <c r="N84325" i="2" s="1"/>
  <c r="O84325" i="2" l="1"/>
  <c r="P84325" i="2" s="1"/>
  <c r="I84326" i="2" s="1"/>
  <c r="N84326" i="2" s="1"/>
  <c r="R84325" i="2" l="1"/>
  <c r="O84326" i="2"/>
  <c r="R84326" i="2" s="1"/>
  <c r="P84326" i="2" l="1"/>
  <c r="I84327" i="2" s="1"/>
  <c r="N84327" i="2" s="1"/>
  <c r="O84327" i="2" l="1"/>
  <c r="P84327" i="2" s="1"/>
  <c r="I84328" i="2" s="1"/>
  <c r="N84328" i="2" s="1"/>
  <c r="R84327" i="2" l="1"/>
  <c r="O84328" i="2"/>
  <c r="R84328" i="2" s="1"/>
  <c r="P84328" i="2" l="1"/>
  <c r="I84329" i="2"/>
  <c r="N84329" i="2" l="1"/>
  <c r="O84329" i="2"/>
  <c r="R84329" i="2" l="1"/>
  <c r="P84329" i="2"/>
  <c r="I84330" i="2" l="1"/>
  <c r="N84330" i="2" l="1"/>
  <c r="O84330" i="2" s="1"/>
  <c r="R84330" i="2" l="1"/>
  <c r="P84330" i="2"/>
  <c r="I84331" i="2" l="1"/>
  <c r="N84331" i="2" l="1"/>
  <c r="O84331" i="2" s="1"/>
  <c r="R84331" i="2" l="1"/>
  <c r="P84331" i="2"/>
  <c r="I84332" i="2" l="1"/>
  <c r="N84332" i="2" l="1"/>
  <c r="O84332" i="2" s="1"/>
  <c r="P84332" i="2" l="1"/>
  <c r="R84332" i="2"/>
  <c r="I84333" i="2" l="1"/>
  <c r="N84333" i="2" l="1"/>
  <c r="O84333" i="2" s="1"/>
  <c r="P84333" i="2" l="1"/>
  <c r="R84333" i="2"/>
  <c r="I84334" i="2" l="1"/>
  <c r="N84334" i="2" l="1"/>
  <c r="O84334" i="2"/>
  <c r="R84334" i="2" l="1"/>
  <c r="P84334" i="2"/>
  <c r="I84335" i="2" s="1"/>
  <c r="N84335" i="2" l="1"/>
  <c r="O84335" i="2" s="1"/>
  <c r="P84335" i="2" l="1"/>
  <c r="I84336" i="2" s="1"/>
  <c r="R84335" i="2"/>
  <c r="N84336" i="2" l="1"/>
  <c r="O84336" i="2" l="1"/>
  <c r="R84336" i="2" s="1"/>
  <c r="P84336" i="2" l="1"/>
  <c r="I84337" i="2" s="1"/>
  <c r="N84337" i="2" s="1"/>
  <c r="O84337" i="2" s="1"/>
  <c r="P84337" i="2" s="1"/>
  <c r="I84338" i="2" s="1"/>
  <c r="N84338" i="2" s="1"/>
  <c r="R84337" i="2" l="1"/>
  <c r="O84338" i="2"/>
  <c r="P84338" i="2" s="1"/>
  <c r="I84339" i="2" s="1"/>
  <c r="N84339" i="2" s="1"/>
  <c r="R84338" i="2" l="1"/>
  <c r="O84339" i="2"/>
  <c r="P84339" i="2" s="1"/>
  <c r="I84340" i="2" s="1"/>
  <c r="N84340" i="2" l="1"/>
  <c r="O84340" i="2" s="1"/>
  <c r="P84340" i="2" s="1"/>
  <c r="R84339" i="2"/>
  <c r="R84340" i="2" l="1"/>
  <c r="I84341" i="2"/>
  <c r="N84341" i="2" l="1"/>
  <c r="O84341" i="2"/>
  <c r="P84341" i="2" l="1"/>
  <c r="I84342" i="2" s="1"/>
  <c r="R84341" i="2"/>
  <c r="N84342" i="2" l="1"/>
  <c r="O84342" i="2" s="1"/>
  <c r="R84342" i="2" l="1"/>
  <c r="P84342" i="2"/>
  <c r="I84343" i="2" l="1"/>
  <c r="N84343" i="2" l="1"/>
  <c r="O84343" i="2"/>
  <c r="P84343" i="2" l="1"/>
  <c r="I84344" i="2" s="1"/>
  <c r="R84343" i="2"/>
  <c r="N84344" i="2" l="1"/>
  <c r="O84344" i="2" s="1"/>
  <c r="R84344" i="2" l="1"/>
  <c r="P84344" i="2"/>
  <c r="I84345" i="2" l="1"/>
  <c r="N84345" i="2" l="1"/>
  <c r="O84345" i="2"/>
  <c r="P84345" i="2" l="1"/>
  <c r="I84346" i="2" s="1"/>
  <c r="R84345" i="2"/>
  <c r="N84346" i="2" l="1"/>
  <c r="O84346" i="2" s="1"/>
  <c r="P84346" i="2" l="1"/>
  <c r="I84347" i="2" s="1"/>
  <c r="N84347" i="2" s="1"/>
  <c r="R84346" i="2"/>
  <c r="O84347" i="2" l="1"/>
  <c r="P84347" i="2" s="1"/>
  <c r="I84348" i="2" s="1"/>
  <c r="N84348" i="2" s="1"/>
  <c r="R84347" i="2" l="1"/>
  <c r="O84348" i="2"/>
  <c r="P84348" i="2" s="1"/>
  <c r="I84349" i="2" s="1"/>
  <c r="N84349" i="2" s="1"/>
  <c r="R84348" i="2" l="1"/>
  <c r="O84349" i="2"/>
  <c r="P84349" i="2" s="1"/>
  <c r="I84350" i="2" s="1"/>
  <c r="R84349" i="2" l="1"/>
  <c r="N84350" i="2"/>
  <c r="O84350" i="2" l="1"/>
  <c r="R84350" i="2" s="1"/>
  <c r="P84350" i="2" l="1"/>
  <c r="I84351" i="2" s="1"/>
  <c r="N84351" i="2" s="1"/>
  <c r="O84351" i="2" s="1"/>
  <c r="P84351" i="2" s="1"/>
  <c r="I84352" i="2" s="1"/>
  <c r="N84352" i="2" s="1"/>
  <c r="R84351" i="2" l="1"/>
  <c r="O84352" i="2"/>
  <c r="P84352" i="2" s="1"/>
  <c r="R84352" i="2" l="1"/>
  <c r="I84353" i="2"/>
  <c r="N84353" i="2" l="1"/>
  <c r="O84353" i="2"/>
  <c r="R84353" i="2" l="1"/>
  <c r="P84353" i="2"/>
  <c r="I84354" i="2" l="1"/>
  <c r="N84354" i="2" l="1"/>
  <c r="O84354" i="2"/>
  <c r="P84354" i="2" l="1"/>
  <c r="I84355" i="2"/>
  <c r="R84354" i="2"/>
  <c r="N84355" i="2" l="1"/>
  <c r="O84355" i="2"/>
  <c r="P84355" i="2" l="1"/>
  <c r="I84356" i="2" s="1"/>
  <c r="R84355" i="2"/>
  <c r="N84356" i="2" l="1"/>
  <c r="O84356" i="2" s="1"/>
  <c r="R84356" i="2" l="1"/>
  <c r="P84356" i="2"/>
  <c r="I84357" i="2" l="1"/>
  <c r="N84357" i="2" l="1"/>
  <c r="O84357" i="2"/>
  <c r="P84357" i="2" l="1"/>
  <c r="I84358" i="2" s="1"/>
  <c r="R84357" i="2"/>
  <c r="N84358" i="2" l="1"/>
  <c r="O84358" i="2" s="1"/>
  <c r="R84358" i="2" l="1"/>
  <c r="P84358" i="2"/>
  <c r="I84359" i="2" s="1"/>
  <c r="N84359" i="2" l="1"/>
  <c r="O84359" i="2"/>
  <c r="P84359" i="2" l="1"/>
  <c r="I84360" i="2" s="1"/>
  <c r="N84360" i="2" s="1"/>
  <c r="R84359" i="2"/>
  <c r="O84360" i="2" l="1"/>
  <c r="R84360" i="2" s="1"/>
  <c r="P84360" i="2" l="1"/>
  <c r="I84361" i="2" s="1"/>
  <c r="N84361" i="2" s="1"/>
  <c r="O84361" i="2" l="1"/>
  <c r="P84361" i="2" s="1"/>
  <c r="I84362" i="2" s="1"/>
  <c r="N84362" i="2" s="1"/>
  <c r="R84361" i="2" l="1"/>
  <c r="O84362" i="2"/>
  <c r="P84362" i="2" s="1"/>
  <c r="I84363" i="2" s="1"/>
  <c r="R84362" i="2" l="1"/>
  <c r="N84363" i="2"/>
  <c r="O84363" i="2" s="1"/>
  <c r="R84363" i="2" l="1"/>
  <c r="P84363" i="2"/>
  <c r="I84364" i="2" s="1"/>
  <c r="N84364" i="2" l="1"/>
  <c r="O84364" i="2" s="1"/>
  <c r="P84364" i="2" l="1"/>
  <c r="I84365" i="2" s="1"/>
  <c r="N84365" i="2" s="1"/>
  <c r="R84364" i="2"/>
  <c r="O84365" i="2" l="1"/>
  <c r="R84365" i="2" s="1"/>
  <c r="P84365" i="2" l="1"/>
  <c r="I84366" i="2"/>
  <c r="N84366" i="2" l="1"/>
  <c r="O84366" i="2"/>
  <c r="R84366" i="2" l="1"/>
  <c r="P84366" i="2"/>
  <c r="I84367" i="2" l="1"/>
  <c r="N84367" i="2" l="1"/>
  <c r="O84367" i="2"/>
  <c r="P84367" i="2" l="1"/>
  <c r="I84368" i="2" s="1"/>
  <c r="R84367" i="2"/>
  <c r="N84368" i="2" l="1"/>
  <c r="O84368" i="2" s="1"/>
  <c r="R84368" i="2" l="1"/>
  <c r="P84368" i="2"/>
  <c r="I84369" i="2" l="1"/>
  <c r="N84369" i="2" l="1"/>
  <c r="O84369" i="2" s="1"/>
  <c r="P84369" i="2" l="1"/>
  <c r="I84370" i="2" s="1"/>
  <c r="R84369" i="2"/>
  <c r="N84370" i="2" l="1"/>
  <c r="O84370" i="2"/>
  <c r="P84370" i="2" l="1"/>
  <c r="I84371" i="2" s="1"/>
  <c r="N84371" i="2" s="1"/>
  <c r="R84370" i="2"/>
  <c r="O84371" i="2" l="1"/>
  <c r="P84371" i="2" s="1"/>
  <c r="I84372" i="2" s="1"/>
  <c r="N84372" i="2" s="1"/>
  <c r="R84371" i="2" l="1"/>
  <c r="O84372" i="2"/>
  <c r="R84372" i="2" s="1"/>
  <c r="P84372" i="2" l="1"/>
  <c r="I84373" i="2" s="1"/>
  <c r="N84373" i="2" s="1"/>
  <c r="O84373" i="2" s="1"/>
  <c r="R84373" i="2" l="1"/>
  <c r="P84373" i="2"/>
  <c r="I84374" i="2" s="1"/>
  <c r="N84374" i="2" l="1"/>
  <c r="O84374" i="2" s="1"/>
  <c r="R84374" i="2" l="1"/>
  <c r="P84374" i="2"/>
  <c r="I84375" i="2" s="1"/>
  <c r="N84375" i="2" l="1"/>
  <c r="O84375" i="2"/>
  <c r="P84375" i="2" l="1"/>
  <c r="I84376" i="2" s="1"/>
  <c r="N84376" i="2" s="1"/>
  <c r="R84375" i="2"/>
  <c r="O84376" i="2" l="1"/>
  <c r="R84376" i="2" s="1"/>
  <c r="P84376" i="2" l="1"/>
  <c r="I84377" i="2" s="1"/>
  <c r="N84377" i="2" l="1"/>
  <c r="O84377" i="2"/>
  <c r="R84377" i="2" l="1"/>
  <c r="P84377" i="2"/>
  <c r="I84378" i="2" l="1"/>
  <c r="N84378" i="2" l="1"/>
  <c r="O84378" i="2"/>
  <c r="P84378" i="2" l="1"/>
  <c r="I84379" i="2" s="1"/>
  <c r="R84378" i="2"/>
  <c r="N84379" i="2" l="1"/>
  <c r="O84379" i="2"/>
  <c r="P84379" i="2" l="1"/>
  <c r="I84380" i="2" s="1"/>
  <c r="R84379" i="2"/>
  <c r="N84380" i="2" l="1"/>
  <c r="O84380" i="2"/>
  <c r="R84380" i="2" l="1"/>
  <c r="P84380" i="2"/>
  <c r="I84381" i="2" l="1"/>
  <c r="N84381" i="2" l="1"/>
  <c r="O84381" i="2" s="1"/>
  <c r="P84381" i="2" l="1"/>
  <c r="I84382" i="2" s="1"/>
  <c r="R84381" i="2"/>
  <c r="N84382" i="2" l="1"/>
  <c r="O84382" i="2"/>
  <c r="R84382" i="2" l="1"/>
  <c r="P84382" i="2"/>
  <c r="I84383" i="2" s="1"/>
  <c r="N84383" i="2" l="1"/>
  <c r="O84383" i="2" s="1"/>
  <c r="P84383" i="2" l="1"/>
  <c r="I84384" i="2" s="1"/>
  <c r="N84384" i="2" s="1"/>
  <c r="R84383" i="2"/>
  <c r="O84384" i="2" l="1"/>
  <c r="R84384" i="2" s="1"/>
  <c r="P84384" i="2" l="1"/>
  <c r="I84385" i="2" s="1"/>
  <c r="N84385" i="2" s="1"/>
  <c r="O84385" i="2" l="1"/>
  <c r="P84385" i="2" s="1"/>
  <c r="I84386" i="2" s="1"/>
  <c r="R84385" i="2" l="1"/>
  <c r="N84386" i="2"/>
  <c r="O84386" i="2" s="1"/>
  <c r="P84386" i="2" l="1"/>
  <c r="I84387" i="2" s="1"/>
  <c r="R84386" i="2"/>
  <c r="N84387" i="2" l="1"/>
  <c r="O84387" i="2" l="1"/>
  <c r="P84387" i="2" s="1"/>
  <c r="I84388" i="2" s="1"/>
  <c r="N84388" i="2" l="1"/>
  <c r="I84389" i="2"/>
  <c r="N84389" i="2" s="1"/>
  <c r="R84387" i="2"/>
  <c r="O84388" i="2" l="1"/>
  <c r="P84388" i="2" s="1"/>
  <c r="O84389" i="2"/>
  <c r="P84389" i="2" s="1"/>
  <c r="I84390" i="2" s="1"/>
  <c r="N84390" i="2" s="1"/>
  <c r="R84388" i="2" l="1"/>
  <c r="R84389" i="2"/>
  <c r="O84390" i="2"/>
  <c r="R84390" i="2" s="1"/>
  <c r="P84390" i="2" l="1"/>
  <c r="I84391" i="2" s="1"/>
  <c r="N84391" i="2" s="1"/>
  <c r="O84391" i="2" s="1"/>
  <c r="P84391" i="2" l="1"/>
  <c r="I84392" i="2" s="1"/>
  <c r="R84391" i="2"/>
  <c r="N84392" i="2" l="1"/>
  <c r="O84392" i="2"/>
  <c r="R84392" i="2" l="1"/>
  <c r="P84392" i="2"/>
  <c r="I84393" i="2" l="1"/>
  <c r="N84393" i="2" l="1"/>
  <c r="O84393" i="2" s="1"/>
  <c r="R84393" i="2" l="1"/>
  <c r="P84393" i="2"/>
  <c r="I84394" i="2" l="1"/>
  <c r="N84394" i="2" l="1"/>
  <c r="O84394" i="2" s="1"/>
  <c r="P84394" i="2" l="1"/>
  <c r="I84395" i="2" s="1"/>
  <c r="N84395" i="2" s="1"/>
  <c r="R84394" i="2"/>
  <c r="O84395" i="2" l="1"/>
  <c r="R84395" i="2" s="1"/>
  <c r="P84395" i="2" l="1"/>
  <c r="I84396" i="2" s="1"/>
  <c r="N84396" i="2" s="1"/>
  <c r="O84396" i="2" l="1"/>
  <c r="R84396" i="2" s="1"/>
  <c r="P84396" i="2" l="1"/>
  <c r="I84397" i="2" s="1"/>
  <c r="N84397" i="2" s="1"/>
  <c r="O84397" i="2" l="1"/>
  <c r="P84397" i="2" s="1"/>
  <c r="I84398" i="2" s="1"/>
  <c r="N84398" i="2" l="1"/>
  <c r="O84398" i="2"/>
  <c r="P84398" i="2" s="1"/>
  <c r="I84399" i="2" s="1"/>
  <c r="R84397" i="2"/>
  <c r="R84398" i="2" l="1"/>
  <c r="N84399" i="2"/>
  <c r="O84399" i="2" s="1"/>
  <c r="P84399" i="2" l="1"/>
  <c r="I84400" i="2" s="1"/>
  <c r="N84400" i="2" s="1"/>
  <c r="R84399" i="2"/>
  <c r="O84400" i="2" l="1"/>
  <c r="P84400" i="2" s="1"/>
  <c r="I84401" i="2" s="1"/>
  <c r="R84400" i="2" l="1"/>
  <c r="N84401" i="2"/>
  <c r="O84401" i="2" s="1"/>
  <c r="P84401" i="2" l="1"/>
  <c r="R84401" i="2"/>
  <c r="I84402" i="2"/>
  <c r="N84402" i="2" l="1"/>
  <c r="O84402" i="2"/>
  <c r="P84402" i="2" l="1"/>
  <c r="R84402" i="2"/>
  <c r="I84403" i="2"/>
  <c r="N84403" i="2" l="1"/>
  <c r="O84403" i="2"/>
  <c r="P84403" i="2" l="1"/>
  <c r="I84404" i="2" s="1"/>
  <c r="R84403" i="2"/>
  <c r="N84404" i="2" l="1"/>
  <c r="O84404" i="2"/>
  <c r="R84404" i="2" l="1"/>
  <c r="P84404" i="2"/>
  <c r="I84405" i="2" l="1"/>
  <c r="N84405" i="2" l="1"/>
  <c r="O84405" i="2"/>
  <c r="R84405" i="2" l="1"/>
  <c r="P84405" i="2"/>
  <c r="I84406" i="2" l="1"/>
  <c r="N84406" i="2" l="1"/>
  <c r="O84406" i="2"/>
  <c r="R84406" i="2" l="1"/>
  <c r="P84406" i="2"/>
  <c r="I84407" i="2" s="1"/>
  <c r="N84407" i="2" l="1"/>
  <c r="O84407" i="2"/>
  <c r="P84407" i="2" l="1"/>
  <c r="I84408" i="2" s="1"/>
  <c r="N84408" i="2" s="1"/>
  <c r="R84407" i="2"/>
  <c r="O84408" i="2" l="1"/>
  <c r="R84408" i="2" s="1"/>
  <c r="P84408" i="2" l="1"/>
  <c r="I84409" i="2" s="1"/>
  <c r="N84409" i="2" s="1"/>
  <c r="O84409" i="2" l="1"/>
  <c r="P84409" i="2" s="1"/>
  <c r="I84410" i="2" s="1"/>
  <c r="N84410" i="2" s="1"/>
  <c r="R84409" i="2" l="1"/>
  <c r="O84410" i="2"/>
  <c r="R84410" i="2" s="1"/>
  <c r="P84410" i="2" l="1"/>
  <c r="I84411" i="2" s="1"/>
  <c r="N84411" i="2" s="1"/>
  <c r="O84411" i="2" l="1"/>
  <c r="P84411" i="2" s="1"/>
  <c r="I84412" i="2" s="1"/>
  <c r="N84412" i="2" s="1"/>
  <c r="R84411" i="2" l="1"/>
  <c r="O84412" i="2"/>
  <c r="P84412" i="2" s="1"/>
  <c r="R84412" i="2" l="1"/>
  <c r="I84413" i="2"/>
  <c r="N84413" i="2" l="1"/>
  <c r="O84413" i="2"/>
  <c r="R84413" i="2" l="1"/>
  <c r="P84413" i="2"/>
  <c r="I84414" i="2" l="1"/>
  <c r="N84414" i="2" l="1"/>
  <c r="O84414" i="2"/>
  <c r="R84414" i="2" l="1"/>
  <c r="P84414" i="2"/>
  <c r="I84415" i="2" l="1"/>
  <c r="N84415" i="2" l="1"/>
  <c r="O84415" i="2"/>
  <c r="P84415" i="2" l="1"/>
  <c r="R84415" i="2"/>
  <c r="I84416" i="2"/>
  <c r="N84416" i="2" l="1"/>
  <c r="O84416" i="2" s="1"/>
  <c r="P84416" i="2" l="1"/>
  <c r="I84417" i="2" s="1"/>
  <c r="R84416" i="2"/>
  <c r="N84417" i="2" l="1"/>
  <c r="O84417" i="2"/>
  <c r="R84417" i="2" l="1"/>
  <c r="P84417" i="2"/>
  <c r="I84418" i="2" l="1"/>
  <c r="N84418" i="2" l="1"/>
  <c r="O84418" i="2"/>
  <c r="R84418" i="2" l="1"/>
  <c r="P84418" i="2"/>
  <c r="I84419" i="2" s="1"/>
  <c r="N84419" i="2" l="1"/>
  <c r="O84419" i="2" s="1"/>
  <c r="R84419" i="2" l="1"/>
  <c r="P84419" i="2"/>
  <c r="I84420" i="2" s="1"/>
  <c r="N84420" i="2" l="1"/>
  <c r="O84420" i="2"/>
  <c r="R84420" i="2" l="1"/>
  <c r="P84420" i="2"/>
  <c r="I84421" i="2" s="1"/>
  <c r="N84421" i="2" l="1"/>
  <c r="O84421" i="2" s="1"/>
  <c r="P84421" i="2" l="1"/>
  <c r="I84422" i="2" s="1"/>
  <c r="N84422" i="2" s="1"/>
  <c r="R84421" i="2"/>
  <c r="O84422" i="2" l="1"/>
  <c r="P84422" i="2" s="1"/>
  <c r="I84423" i="2" s="1"/>
  <c r="R84422" i="2" l="1"/>
  <c r="N84423" i="2"/>
  <c r="O84423" i="2"/>
  <c r="P84423" i="2" l="1"/>
  <c r="I84424" i="2" s="1"/>
  <c r="N84424" i="2" s="1"/>
  <c r="R84423" i="2"/>
  <c r="O84424" i="2" l="1"/>
  <c r="R84424" i="2" s="1"/>
  <c r="P84424" i="2" l="1"/>
  <c r="I84425" i="2" s="1"/>
  <c r="N84425" i="2" l="1"/>
  <c r="O84425" i="2"/>
  <c r="P84425" i="2" l="1"/>
  <c r="I84426" i="2" s="1"/>
  <c r="R84425" i="2"/>
  <c r="N84426" i="2" l="1"/>
  <c r="O84426" i="2"/>
  <c r="P84426" i="2" l="1"/>
  <c r="I84427" i="2"/>
  <c r="R84426" i="2"/>
  <c r="N84427" i="2" l="1"/>
  <c r="O84427" i="2"/>
  <c r="P84427" i="2" l="1"/>
  <c r="I84428" i="2" s="1"/>
  <c r="R84427" i="2"/>
  <c r="N84428" i="2" l="1"/>
  <c r="O84428" i="2"/>
  <c r="R84428" i="2" l="1"/>
  <c r="P84428" i="2"/>
  <c r="I84429" i="2" l="1"/>
  <c r="N84429" i="2" l="1"/>
  <c r="O84429" i="2"/>
  <c r="P84429" i="2" l="1"/>
  <c r="I84430" i="2" s="1"/>
  <c r="R84429" i="2"/>
  <c r="N84430" i="2" l="1"/>
  <c r="O84430" i="2"/>
  <c r="R84430" i="2" l="1"/>
  <c r="P84430" i="2"/>
  <c r="I84431" i="2" s="1"/>
  <c r="N84431" i="2" l="1"/>
  <c r="O84431" i="2"/>
  <c r="P84431" i="2" l="1"/>
  <c r="I84432" i="2" s="1"/>
  <c r="N84432" i="2" s="1"/>
  <c r="R84431" i="2"/>
  <c r="O84432" i="2" l="1"/>
  <c r="R84432" i="2" s="1"/>
  <c r="P84432" i="2" l="1"/>
  <c r="I84433" i="2" s="1"/>
  <c r="N84433" i="2" s="1"/>
  <c r="O84433" i="2" l="1"/>
  <c r="P84433" i="2" s="1"/>
  <c r="I84434" i="2" s="1"/>
  <c r="N84434" i="2" s="1"/>
  <c r="R84433" i="2" l="1"/>
  <c r="O84434" i="2"/>
  <c r="R84434" i="2" s="1"/>
  <c r="P84434" i="2" l="1"/>
  <c r="I84435" i="2" s="1"/>
  <c r="N84435" i="2"/>
  <c r="O84435" i="2" s="1"/>
  <c r="P84435" i="2" l="1"/>
  <c r="I84436" i="2" s="1"/>
  <c r="N84436" i="2" s="1"/>
  <c r="R84435" i="2"/>
  <c r="O84436" i="2" l="1"/>
  <c r="R84436" i="2" s="1"/>
  <c r="P84436" i="2" l="1"/>
  <c r="I84437" i="2"/>
  <c r="N84437" i="2" l="1"/>
  <c r="O84437" i="2"/>
  <c r="R84437" i="2" l="1"/>
  <c r="P84437" i="2"/>
  <c r="I84438" i="2" l="1"/>
  <c r="N84438" i="2" l="1"/>
  <c r="O84438" i="2"/>
  <c r="R84438" i="2" l="1"/>
  <c r="P84438" i="2"/>
  <c r="I84439" i="2" l="1"/>
  <c r="N84439" i="2" l="1"/>
  <c r="O84439" i="2"/>
  <c r="R84439" i="2" l="1"/>
  <c r="P84439" i="2"/>
  <c r="I84440" i="2" l="1"/>
  <c r="N84440" i="2" l="1"/>
  <c r="O84440" i="2"/>
  <c r="R84440" i="2" l="1"/>
  <c r="P84440" i="2"/>
  <c r="I84441" i="2" l="1"/>
  <c r="N84441" i="2" l="1"/>
  <c r="O84441" i="2"/>
  <c r="P84441" i="2" l="1"/>
  <c r="I84442" i="2" s="1"/>
  <c r="R84441" i="2"/>
  <c r="N84442" i="2" l="1"/>
  <c r="O84442" i="2" s="1"/>
  <c r="P84442" i="2" l="1"/>
  <c r="I84443" i="2" s="1"/>
  <c r="N84443" i="2" s="1"/>
  <c r="R84442" i="2"/>
  <c r="O84443" i="2" l="1"/>
  <c r="P84443" i="2" s="1"/>
  <c r="I84444" i="2" s="1"/>
  <c r="N84444" i="2" s="1"/>
  <c r="R84443" i="2" l="1"/>
  <c r="O84444" i="2"/>
  <c r="R84444" i="2" s="1"/>
  <c r="P84444" i="2" l="1"/>
  <c r="I84445" i="2" s="1"/>
  <c r="N84445" i="2" s="1"/>
  <c r="O84445" i="2" l="1"/>
  <c r="P84445" i="2" s="1"/>
  <c r="I84446" i="2" s="1"/>
  <c r="N84446" i="2" s="1"/>
  <c r="R84445" i="2" l="1"/>
  <c r="O84446" i="2"/>
  <c r="R84446" i="2" s="1"/>
  <c r="P84446" i="2" l="1"/>
  <c r="I84447" i="2" s="1"/>
  <c r="N84447" i="2" s="1"/>
  <c r="O84447" i="2" l="1"/>
  <c r="P84447" i="2" s="1"/>
  <c r="I84448" i="2" s="1"/>
  <c r="R84447" i="2" l="1"/>
  <c r="N84448" i="2"/>
  <c r="O84448" i="2" l="1"/>
  <c r="R84448" i="2" s="1"/>
  <c r="P84448" i="2" l="1"/>
  <c r="I84449" i="2" s="1"/>
  <c r="N84449" i="2" s="1"/>
  <c r="O84449" i="2" l="1"/>
  <c r="R84449" i="2" s="1"/>
  <c r="P84449" i="2" l="1"/>
  <c r="I84450" i="2"/>
  <c r="N84450" i="2" l="1"/>
  <c r="O84450" i="2"/>
  <c r="P84450" i="2" l="1"/>
  <c r="I84451" i="2" s="1"/>
  <c r="R84450" i="2"/>
  <c r="N84451" i="2" l="1"/>
  <c r="O84451" i="2"/>
  <c r="P84451" i="2" l="1"/>
  <c r="I84452" i="2" s="1"/>
  <c r="R84451" i="2"/>
  <c r="N84452" i="2" l="1"/>
  <c r="O84452" i="2" s="1"/>
  <c r="R84452" i="2" l="1"/>
  <c r="P84452" i="2"/>
  <c r="I84453" i="2" l="1"/>
  <c r="N84453" i="2" l="1"/>
  <c r="O84453" i="2"/>
  <c r="P84453" i="2" l="1"/>
  <c r="I84454" i="2" s="1"/>
  <c r="R84453" i="2"/>
  <c r="N84454" i="2" l="1"/>
  <c r="O84454" i="2" s="1"/>
  <c r="R84454" i="2" l="1"/>
  <c r="P84454" i="2"/>
  <c r="I84455" i="2" s="1"/>
  <c r="N84455" i="2" l="1"/>
  <c r="O84455" i="2"/>
  <c r="P84455" i="2" l="1"/>
  <c r="I84456" i="2" s="1"/>
  <c r="N84456" i="2" s="1"/>
  <c r="R84455" i="2"/>
  <c r="O84456" i="2" l="1"/>
  <c r="R84456" i="2" s="1"/>
  <c r="P84456" i="2" l="1"/>
  <c r="I84457" i="2" s="1"/>
  <c r="N84457" i="2" s="1"/>
  <c r="O84457" i="2" l="1"/>
  <c r="P84457" i="2" s="1"/>
  <c r="I84458" i="2" s="1"/>
  <c r="N84458" i="2" s="1"/>
  <c r="R84457" i="2" l="1"/>
  <c r="O84458" i="2"/>
  <c r="P84458" i="2" s="1"/>
  <c r="I84459" i="2" s="1"/>
  <c r="R84458" i="2" l="1"/>
  <c r="N84459" i="2"/>
  <c r="O84459" i="2" l="1"/>
  <c r="P84459" i="2" s="1"/>
  <c r="I84460" i="2" s="1"/>
  <c r="N84460" i="2" l="1"/>
  <c r="O84460" i="2" s="1"/>
  <c r="P84460" i="2" s="1"/>
  <c r="I84461" i="2" s="1"/>
  <c r="R84459" i="2"/>
  <c r="N84461" i="2" l="1"/>
  <c r="O84461" i="2"/>
  <c r="R84461" i="2" s="1"/>
  <c r="R84460" i="2"/>
  <c r="P84461" i="2" l="1"/>
  <c r="I84462" i="2" s="1"/>
  <c r="N84462" i="2" s="1"/>
  <c r="O84462" i="2" s="1"/>
  <c r="P84462" i="2" s="1"/>
  <c r="I84463" i="2" l="1"/>
  <c r="N84463" i="2" s="1"/>
  <c r="R84462" i="2"/>
  <c r="O84463" i="2" l="1"/>
  <c r="R84463" i="2" s="1"/>
  <c r="P84463" i="2" l="1"/>
  <c r="I84464" i="2" l="1"/>
  <c r="N84464" i="2" l="1"/>
  <c r="O84464" i="2"/>
  <c r="R84464" i="2" l="1"/>
  <c r="P84464" i="2"/>
  <c r="I84465" i="2" l="1"/>
  <c r="N84465" i="2" l="1"/>
  <c r="O84465" i="2" s="1"/>
  <c r="P84465" i="2" l="1"/>
  <c r="I84466" i="2" s="1"/>
  <c r="R84465" i="2"/>
  <c r="N84466" i="2" l="1"/>
  <c r="O84466" i="2" s="1"/>
  <c r="P84466" i="2" l="1"/>
  <c r="I84467" i="2" s="1"/>
  <c r="N84467" i="2" s="1"/>
  <c r="R84466" i="2"/>
  <c r="O84467" i="2" l="1"/>
  <c r="R84467" i="2" s="1"/>
  <c r="P84467" i="2" l="1"/>
  <c r="I84468" i="2" s="1"/>
  <c r="N84468" i="2" l="1"/>
  <c r="O84468" i="2"/>
  <c r="P84468" i="2" l="1"/>
  <c r="I84469" i="2" s="1"/>
  <c r="N84469" i="2" s="1"/>
  <c r="R84468" i="2"/>
  <c r="O84469" i="2" l="1"/>
  <c r="R84469" i="2" s="1"/>
  <c r="P84469" i="2" l="1"/>
  <c r="I84470" i="2" s="1"/>
  <c r="N84470" i="2" l="1"/>
  <c r="O84470" i="2"/>
  <c r="R84470" i="2" l="1"/>
  <c r="P84470" i="2"/>
  <c r="I84471" i="2" s="1"/>
  <c r="N84471" i="2" l="1"/>
  <c r="O84471" i="2" s="1"/>
  <c r="P84471" i="2" l="1"/>
  <c r="I84472" i="2" s="1"/>
  <c r="N84472" i="2" s="1"/>
  <c r="R84471" i="2"/>
  <c r="O84472" i="2" l="1"/>
  <c r="P84472" i="2" s="1"/>
  <c r="I84473" i="2" s="1"/>
  <c r="N84473" i="2" s="1"/>
  <c r="O84473" i="2" l="1"/>
  <c r="R84473" i="2" s="1"/>
  <c r="R84472" i="2"/>
  <c r="P84473" i="2"/>
  <c r="I84474" i="2" l="1"/>
  <c r="N84474" i="2" s="1"/>
  <c r="O84474" i="2" l="1"/>
  <c r="P84474" i="2" s="1"/>
  <c r="I84475" i="2" l="1"/>
  <c r="N84475" i="2" s="1"/>
  <c r="R84474" i="2"/>
  <c r="O84475" i="2" l="1"/>
  <c r="R84475" i="2" s="1"/>
  <c r="P84475" i="2" l="1"/>
  <c r="I84476" i="2" l="1"/>
  <c r="N84476" i="2" l="1"/>
  <c r="O84476" i="2" s="1"/>
  <c r="R84476" i="2" l="1"/>
  <c r="P84476" i="2"/>
  <c r="I84477" i="2" l="1"/>
  <c r="N84477" i="2" l="1"/>
  <c r="O84477" i="2"/>
  <c r="P84477" i="2" l="1"/>
  <c r="I84478" i="2" s="1"/>
  <c r="R84477" i="2"/>
  <c r="N84478" i="2" l="1"/>
  <c r="O84478" i="2" s="1"/>
  <c r="R84478" i="2" l="1"/>
  <c r="P84478" i="2"/>
  <c r="I84479" i="2" s="1"/>
  <c r="N84479" i="2" l="1"/>
  <c r="O84479" i="2"/>
  <c r="P84479" i="2" l="1"/>
  <c r="I84480" i="2" s="1"/>
  <c r="N84480" i="2" s="1"/>
  <c r="R84479" i="2"/>
  <c r="O84480" i="2" l="1"/>
  <c r="R84480" i="2" s="1"/>
  <c r="P84480" i="2" l="1"/>
  <c r="I84481" i="2" s="1"/>
  <c r="N84481" i="2" s="1"/>
  <c r="O84481" i="2" l="1"/>
  <c r="P84481" i="2" s="1"/>
  <c r="I84482" i="2" s="1"/>
  <c r="N84482" i="2" s="1"/>
  <c r="R84481" i="2" l="1"/>
  <c r="O84482" i="2"/>
  <c r="R84482" i="2" s="1"/>
  <c r="P84482" i="2" l="1"/>
  <c r="I84483" i="2" s="1"/>
  <c r="N84483" i="2" s="1"/>
  <c r="O84483" i="2" l="1"/>
  <c r="R84483" i="2" s="1"/>
  <c r="P84483" i="2" l="1"/>
  <c r="I84484" i="2" s="1"/>
  <c r="N84484" i="2" s="1"/>
  <c r="O84484" i="2" l="1"/>
  <c r="P84484" i="2" s="1"/>
  <c r="I84485" i="2" s="1"/>
  <c r="N84485" i="2" s="1"/>
  <c r="R84484" i="2" l="1"/>
  <c r="O84485" i="2"/>
  <c r="R84485" i="2" s="1"/>
  <c r="P84485" i="2" l="1"/>
  <c r="I84486" i="2" l="1"/>
  <c r="N84486" i="2" s="1"/>
  <c r="O84486" i="2" l="1"/>
  <c r="P84486" i="2" s="1"/>
  <c r="I84487" i="2" l="1"/>
  <c r="N84487" i="2" s="1"/>
  <c r="R84486" i="2"/>
  <c r="O84487" i="2" l="1"/>
  <c r="P84487" i="2" s="1"/>
  <c r="I84488" i="2" l="1"/>
  <c r="N84488" i="2" s="1"/>
  <c r="R84487" i="2"/>
  <c r="O84488" i="2" l="1"/>
  <c r="P84488" i="2" s="1"/>
  <c r="I84489" i="2" l="1"/>
  <c r="N84489" i="2" s="1"/>
  <c r="R84488" i="2"/>
  <c r="O84489" i="2" l="1"/>
  <c r="R84489" i="2" s="1"/>
  <c r="P84489" i="2" l="1"/>
  <c r="I84490" i="2" l="1"/>
  <c r="N84490" i="2" l="1"/>
  <c r="O84490" i="2"/>
  <c r="P84490" i="2" l="1"/>
  <c r="I84491" i="2" s="1"/>
  <c r="N84491" i="2" s="1"/>
  <c r="R84490" i="2"/>
  <c r="O84491" i="2" l="1"/>
  <c r="R84491" i="2" s="1"/>
  <c r="P84491" i="2" l="1"/>
  <c r="I84492" i="2" s="1"/>
  <c r="N84492" i="2" s="1"/>
  <c r="O84492" i="2" l="1"/>
  <c r="P84492" i="2" s="1"/>
  <c r="I84493" i="2" s="1"/>
  <c r="N84493" i="2" s="1"/>
  <c r="R84492" i="2" l="1"/>
  <c r="O84493" i="2"/>
  <c r="R84493" i="2" s="1"/>
  <c r="P84493" i="2" l="1"/>
  <c r="I84494" i="2" s="1"/>
  <c r="N84494" i="2" s="1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 s="1"/>
  <c r="O84496" i="2" l="1"/>
  <c r="P84496" i="2" s="1"/>
  <c r="I84497" i="2" l="1"/>
  <c r="N84497" i="2" s="1"/>
  <c r="R84496" i="2"/>
  <c r="O84497" i="2" l="1"/>
  <c r="P84497" i="2" s="1"/>
  <c r="I84498" i="2" l="1"/>
  <c r="N84498" i="2" s="1"/>
  <c r="R84497" i="2"/>
  <c r="O84498" i="2" l="1"/>
  <c r="R84498" i="2" s="1"/>
  <c r="P84498" i="2" l="1"/>
  <c r="I84499" i="2" l="1"/>
  <c r="N84499" i="2" s="1"/>
  <c r="O84499" i="2" l="1"/>
  <c r="R84499" i="2" s="1"/>
  <c r="P84499" i="2" l="1"/>
  <c r="I84500" i="2" l="1"/>
  <c r="N84500" i="2" s="1"/>
  <c r="O84500" i="2" l="1"/>
  <c r="P84500" i="2" s="1"/>
  <c r="I84501" i="2" l="1"/>
  <c r="N84501" i="2" s="1"/>
  <c r="R84500" i="2"/>
  <c r="O84501" i="2" l="1"/>
  <c r="R84501" i="2" s="1"/>
  <c r="P84501" i="2" l="1"/>
  <c r="I84502" i="2" l="1"/>
  <c r="N84502" i="2" l="1"/>
  <c r="O84502" i="2"/>
  <c r="R84502" i="2" l="1"/>
  <c r="P84502" i="2"/>
  <c r="I84503" i="2" s="1"/>
  <c r="N84503" i="2" l="1"/>
  <c r="O84503" i="2" s="1"/>
  <c r="P84503" i="2" l="1"/>
  <c r="I84504" i="2" s="1"/>
  <c r="N84504" i="2" s="1"/>
  <c r="R84503" i="2"/>
  <c r="O84504" i="2" l="1"/>
  <c r="P84504" i="2" s="1"/>
  <c r="I84505" i="2" s="1"/>
  <c r="N84505" i="2" s="1"/>
  <c r="O84505" i="2" l="1"/>
  <c r="R84505" i="2" s="1"/>
  <c r="R84504" i="2"/>
  <c r="P84505" i="2" l="1"/>
  <c r="I84506" i="2" s="1"/>
  <c r="N84506" i="2" s="1"/>
  <c r="O84506" i="2" l="1"/>
  <c r="R84506" i="2" s="1"/>
  <c r="P84506" i="2" l="1"/>
  <c r="I84507" i="2" s="1"/>
  <c r="N84507" i="2" s="1"/>
  <c r="O84507" i="2" l="1"/>
  <c r="P84507" i="2" s="1"/>
  <c r="I84508" i="2" s="1"/>
  <c r="R84507" i="2" l="1"/>
  <c r="N84508" i="2"/>
  <c r="O84508" i="2" l="1"/>
  <c r="P84508" i="2" s="1"/>
  <c r="I84509" i="2" l="1"/>
  <c r="N84509" i="2" s="1"/>
  <c r="R84508" i="2"/>
  <c r="O84509" i="2" l="1"/>
  <c r="R84509" i="2" s="1"/>
  <c r="P84509" i="2" l="1"/>
  <c r="I84510" i="2" l="1"/>
  <c r="N84510" i="2" s="1"/>
  <c r="O84510" i="2" l="1"/>
  <c r="P84510" i="2" s="1"/>
  <c r="I84511" i="2" l="1"/>
  <c r="N84511" i="2" s="1"/>
  <c r="R84510" i="2"/>
  <c r="O84511" i="2" l="1"/>
  <c r="R84511" i="2" s="1"/>
  <c r="P84511" i="2" l="1"/>
  <c r="I84512" i="2" l="1"/>
  <c r="N84512" i="2" l="1"/>
  <c r="O84512" i="2"/>
  <c r="R84512" i="2" l="1"/>
  <c r="P84512" i="2"/>
  <c r="I84513" i="2" l="1"/>
  <c r="N84513" i="2" l="1"/>
  <c r="O84513" i="2"/>
  <c r="P84513" i="2" l="1"/>
  <c r="I84514" i="2" s="1"/>
  <c r="R84513" i="2"/>
  <c r="N84514" i="2" l="1"/>
  <c r="O84514" i="2"/>
  <c r="P84514" i="2" l="1"/>
  <c r="I84515" i="2" s="1"/>
  <c r="N84515" i="2" s="1"/>
  <c r="R84514" i="2"/>
  <c r="O84515" i="2" l="1"/>
  <c r="P84515" i="2" s="1"/>
  <c r="I84516" i="2" s="1"/>
  <c r="N84516" i="2" s="1"/>
  <c r="O84516" i="2" l="1"/>
  <c r="P84516" i="2" s="1"/>
  <c r="I84517" i="2" s="1"/>
  <c r="N84517" i="2" s="1"/>
  <c r="R84515" i="2"/>
  <c r="R84516" i="2" l="1"/>
  <c r="O84517" i="2"/>
  <c r="P84517" i="2" s="1"/>
  <c r="I84518" i="2" s="1"/>
  <c r="R84517" i="2" l="1"/>
  <c r="N84518" i="2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 s="1"/>
  <c r="O84520" i="2" l="1"/>
  <c r="P84520" i="2" s="1"/>
  <c r="I84521" i="2" l="1"/>
  <c r="N84521" i="2" s="1"/>
  <c r="R84520" i="2"/>
  <c r="O84521" i="2" l="1"/>
  <c r="R84521" i="2" s="1"/>
  <c r="P84521" i="2" l="1"/>
  <c r="I84522" i="2" l="1"/>
  <c r="N84522" i="2" s="1"/>
  <c r="O84522" i="2" l="1"/>
  <c r="R84522" i="2" s="1"/>
  <c r="P84522" i="2" l="1"/>
  <c r="I84523" i="2" l="1"/>
  <c r="N84523" i="2" s="1"/>
  <c r="O84523" i="2" l="1"/>
  <c r="P84523" i="2" s="1"/>
  <c r="I84524" i="2" l="1"/>
  <c r="N84524" i="2" s="1"/>
  <c r="R84523" i="2"/>
  <c r="O84524" i="2" l="1"/>
  <c r="P84524" i="2" s="1"/>
  <c r="I84525" i="2" l="1"/>
  <c r="N84525" i="2" s="1"/>
  <c r="R84524" i="2"/>
  <c r="O84525" i="2" l="1"/>
  <c r="R84525" i="2" s="1"/>
  <c r="P84525" i="2" l="1"/>
  <c r="I84526" i="2" l="1"/>
  <c r="N84526" i="2" l="1"/>
  <c r="O84526" i="2"/>
  <c r="R84526" i="2" l="1"/>
  <c r="P84526" i="2"/>
  <c r="I84527" i="2" s="1"/>
  <c r="N84527" i="2" l="1"/>
  <c r="O84527" i="2"/>
  <c r="P84527" i="2" l="1"/>
  <c r="I84528" i="2" s="1"/>
  <c r="N84528" i="2" s="1"/>
  <c r="R84527" i="2"/>
  <c r="O84528" i="2" l="1"/>
  <c r="P84528" i="2" s="1"/>
  <c r="I84529" i="2" s="1"/>
  <c r="N84529" i="2" l="1"/>
  <c r="O84529" i="2"/>
  <c r="R84528" i="2"/>
  <c r="P84529" i="2" l="1"/>
  <c r="I84530" i="2" s="1"/>
  <c r="N84530" i="2" s="1"/>
  <c r="O84530" i="2" s="1"/>
  <c r="R84530" i="2" s="1"/>
  <c r="R84529" i="2"/>
  <c r="P84530" i="2" l="1"/>
  <c r="I84531" i="2" s="1"/>
  <c r="N84531" i="2" l="1"/>
  <c r="O84531" i="2" l="1"/>
  <c r="R84531" i="2" s="1"/>
  <c r="P84531" i="2" l="1"/>
  <c r="I84532" i="2" s="1"/>
  <c r="N84532" i="2" s="1"/>
  <c r="O84532" i="2" l="1"/>
  <c r="P84532" i="2" s="1"/>
  <c r="I84533" i="2" l="1"/>
  <c r="N84533" i="2" s="1"/>
  <c r="R84532" i="2"/>
  <c r="O84533" i="2" l="1"/>
  <c r="R84533" i="2" s="1"/>
  <c r="P84533" i="2" l="1"/>
  <c r="I84534" i="2" l="1"/>
  <c r="N84534" i="2" s="1"/>
  <c r="O84534" i="2" l="1"/>
  <c r="P84534" i="2" s="1"/>
  <c r="I84535" i="2" l="1"/>
  <c r="N84535" i="2" s="1"/>
  <c r="R84534" i="2"/>
  <c r="O84535" i="2" l="1"/>
  <c r="R84535" i="2" s="1"/>
  <c r="P84535" i="2" l="1"/>
  <c r="I84536" i="2" l="1"/>
  <c r="N84536" i="2" l="1"/>
  <c r="O84536" i="2"/>
  <c r="R84536" i="2" l="1"/>
  <c r="P84536" i="2"/>
  <c r="I84537" i="2" l="1"/>
  <c r="N84537" i="2" l="1"/>
  <c r="O84537" i="2"/>
  <c r="R84537" i="2" l="1"/>
  <c r="P84537" i="2"/>
  <c r="I84538" i="2" l="1"/>
  <c r="N84538" i="2" l="1"/>
  <c r="O84538" i="2"/>
  <c r="P84538" i="2" l="1"/>
  <c r="I84539" i="2" s="1"/>
  <c r="N84539" i="2" s="1"/>
  <c r="R84538" i="2"/>
  <c r="O84539" i="2" l="1"/>
  <c r="P84539" i="2" s="1"/>
  <c r="I84540" i="2" s="1"/>
  <c r="N84540" i="2" s="1"/>
  <c r="R84539" i="2" l="1"/>
  <c r="O84540" i="2"/>
  <c r="P84540" i="2" s="1"/>
  <c r="I84541" i="2" s="1"/>
  <c r="N84541" i="2" s="1"/>
  <c r="O84541" i="2" l="1"/>
  <c r="R84541" i="2" s="1"/>
  <c r="R84540" i="2"/>
  <c r="P84541" i="2"/>
  <c r="I84542" i="2" s="1"/>
  <c r="N84542" i="2" s="1"/>
  <c r="O84542" i="2" l="1"/>
  <c r="P84542" i="2" s="1"/>
  <c r="I84543" i="2" s="1"/>
  <c r="R84542" i="2" l="1"/>
  <c r="N84543" i="2"/>
  <c r="O84543" i="2" l="1"/>
  <c r="R84543" i="2" s="1"/>
  <c r="P84543" i="2" l="1"/>
  <c r="I84544" i="2" s="1"/>
  <c r="N84544" i="2" s="1"/>
  <c r="O84544" i="2" l="1"/>
  <c r="P84544" i="2" s="1"/>
  <c r="I84545" i="2" l="1"/>
  <c r="N84545" i="2" s="1"/>
  <c r="R84544" i="2"/>
  <c r="O84545" i="2" l="1"/>
  <c r="R84545" i="2" s="1"/>
  <c r="P84545" i="2" l="1"/>
  <c r="I84546" i="2" l="1"/>
  <c r="N84546" i="2" s="1"/>
  <c r="O84546" i="2" l="1"/>
  <c r="P84546" i="2" s="1"/>
  <c r="I84547" i="2" l="1"/>
  <c r="N84547" i="2" s="1"/>
  <c r="R84546" i="2"/>
  <c r="O84547" i="2" l="1"/>
  <c r="R84547" i="2" s="1"/>
  <c r="P84547" i="2" l="1"/>
  <c r="I84548" i="2"/>
  <c r="N84548" i="2" s="1"/>
  <c r="O84548" i="2" l="1"/>
  <c r="P84548" i="2" s="1"/>
  <c r="I84549" i="2" l="1"/>
  <c r="N84549" i="2" s="1"/>
  <c r="R84548" i="2"/>
  <c r="O84549" i="2" l="1"/>
  <c r="R84549" i="2" s="1"/>
  <c r="P84549" i="2" l="1"/>
  <c r="I84550" i="2" l="1"/>
  <c r="N84550" i="2" l="1"/>
  <c r="O84550" i="2"/>
  <c r="R84550" i="2" l="1"/>
  <c r="P84550" i="2"/>
  <c r="I84551" i="2" s="1"/>
  <c r="N84551" i="2" l="1"/>
  <c r="O84551" i="2"/>
  <c r="P84551" i="2" l="1"/>
  <c r="I84552" i="2" s="1"/>
  <c r="N84552" i="2" s="1"/>
  <c r="R84551" i="2"/>
  <c r="O84552" i="2" l="1"/>
  <c r="P84552" i="2" s="1"/>
  <c r="I84553" i="2" s="1"/>
  <c r="N84553" i="2" s="1"/>
  <c r="O84553" i="2" l="1"/>
  <c r="R84553" i="2" s="1"/>
  <c r="R84552" i="2"/>
  <c r="P84553" i="2" l="1"/>
  <c r="I84554" i="2" s="1"/>
  <c r="N84554" i="2" s="1"/>
  <c r="O84554" i="2" l="1"/>
  <c r="R84554" i="2" s="1"/>
  <c r="P84554" i="2" l="1"/>
  <c r="I84555" i="2" s="1"/>
  <c r="N84555" i="2" s="1"/>
  <c r="O84555" i="2" l="1"/>
  <c r="R84555" i="2" s="1"/>
  <c r="P84555" i="2" l="1"/>
  <c r="I84556" i="2" s="1"/>
  <c r="N84556" i="2" s="1"/>
  <c r="O84556" i="2" l="1"/>
  <c r="P84556" i="2" s="1"/>
  <c r="I84557" i="2" l="1"/>
  <c r="N84557" i="2" s="1"/>
  <c r="R84556" i="2"/>
  <c r="O84557" i="2" l="1"/>
  <c r="R84557" i="2" s="1"/>
  <c r="P84557" i="2" l="1"/>
  <c r="I84558" i="2" l="1"/>
  <c r="N84558" i="2" s="1"/>
  <c r="O84558" i="2" l="1"/>
  <c r="P84558" i="2" s="1"/>
  <c r="I84559" i="2" l="1"/>
  <c r="N84559" i="2" s="1"/>
  <c r="R84558" i="2"/>
  <c r="O84559" i="2" l="1"/>
  <c r="R84559" i="2" s="1"/>
  <c r="P84559" i="2" l="1"/>
  <c r="I84560" i="2" l="1"/>
  <c r="N84560" i="2" l="1"/>
  <c r="O84560" i="2"/>
  <c r="R84560" i="2" l="1"/>
  <c r="P84560" i="2"/>
  <c r="I84561" i="2" l="1"/>
  <c r="N84561" i="2" l="1"/>
  <c r="O84561" i="2"/>
  <c r="P84561" i="2" l="1"/>
  <c r="I84562" i="2" s="1"/>
  <c r="R84561" i="2"/>
  <c r="N84562" i="2" l="1"/>
  <c r="O84562" i="2"/>
  <c r="R84562" i="2" l="1"/>
  <c r="P84562" i="2"/>
  <c r="I84563" i="2" s="1"/>
  <c r="N84563" i="2" l="1"/>
  <c r="O84563" i="2"/>
  <c r="P84563" i="2" l="1"/>
  <c r="I84564" i="2" s="1"/>
  <c r="N84564" i="2" s="1"/>
  <c r="R84563" i="2"/>
  <c r="O84564" i="2" l="1"/>
  <c r="R84564" i="2" s="1"/>
  <c r="P84564" i="2" l="1"/>
  <c r="I84565" i="2" s="1"/>
  <c r="N84565" i="2" s="1"/>
  <c r="O84565" i="2" l="1"/>
  <c r="P84565" i="2" s="1"/>
  <c r="I84566" i="2" s="1"/>
  <c r="N84566" i="2" s="1"/>
  <c r="R84565" i="2" l="1"/>
  <c r="O84566" i="2"/>
  <c r="P84566" i="2" s="1"/>
  <c r="I84567" i="2" s="1"/>
  <c r="N84567" i="2" s="1"/>
  <c r="O84567" i="2" l="1"/>
  <c r="R84567" i="2" s="1"/>
  <c r="R84566" i="2"/>
  <c r="P84567" i="2" l="1"/>
  <c r="I84568" i="2" s="1"/>
  <c r="N84568" i="2" s="1"/>
  <c r="O84568" i="2" l="1"/>
  <c r="P84568" i="2" s="1"/>
  <c r="I84569" i="2" s="1"/>
  <c r="N84569" i="2" s="1"/>
  <c r="R84568" i="2" l="1"/>
  <c r="O84569" i="2"/>
  <c r="P84569" i="2" s="1"/>
  <c r="I84570" i="2" l="1"/>
  <c r="N84570" i="2" s="1"/>
  <c r="R84569" i="2"/>
  <c r="O84570" i="2" l="1"/>
  <c r="R84570" i="2" s="1"/>
  <c r="P84570" i="2" l="1"/>
  <c r="I84571" i="2" l="1"/>
  <c r="N84571" i="2" s="1"/>
  <c r="O84571" i="2" l="1"/>
  <c r="R84571" i="2" s="1"/>
  <c r="P84571" i="2" l="1"/>
  <c r="I84572" i="2" l="1"/>
  <c r="N84572" i="2" s="1"/>
  <c r="O84572" i="2" l="1"/>
  <c r="P84572" i="2" s="1"/>
  <c r="I84573" i="2" l="1"/>
  <c r="N84573" i="2" s="1"/>
  <c r="R84572" i="2"/>
  <c r="O84573" i="2" l="1"/>
  <c r="R84573" i="2" s="1"/>
  <c r="P84573" i="2" l="1"/>
  <c r="I84574" i="2" l="1"/>
  <c r="N84574" i="2" l="1"/>
  <c r="O84574" i="2"/>
  <c r="R84574" i="2" l="1"/>
  <c r="P84574" i="2"/>
  <c r="I84575" i="2" s="1"/>
  <c r="N84575" i="2" l="1"/>
  <c r="O84575" i="2"/>
  <c r="P84575" i="2" l="1"/>
  <c r="I84576" i="2" s="1"/>
  <c r="N84576" i="2" s="1"/>
  <c r="R84575" i="2"/>
  <c r="O84576" i="2" l="1"/>
  <c r="P84576" i="2" s="1"/>
  <c r="I84577" i="2" s="1"/>
  <c r="N84577" i="2" s="1"/>
  <c r="O84577" i="2" l="1"/>
  <c r="R84577" i="2" s="1"/>
  <c r="R84576" i="2"/>
  <c r="P84577" i="2" l="1"/>
  <c r="I84578" i="2" s="1"/>
  <c r="N84578" i="2" s="1"/>
  <c r="O84578" i="2" l="1"/>
  <c r="R84578" i="2" s="1"/>
  <c r="P84578" i="2" l="1"/>
  <c r="I84579" i="2" s="1"/>
  <c r="N84579" i="2" s="1"/>
  <c r="O84579" i="2" l="1"/>
  <c r="R84579" i="2" s="1"/>
  <c r="P84579" i="2" l="1"/>
  <c r="I84580" i="2" s="1"/>
  <c r="N84580" i="2" s="1"/>
  <c r="O84580" i="2" l="1"/>
  <c r="P84580" i="2" s="1"/>
  <c r="I84581" i="2" l="1"/>
  <c r="N84581" i="2" s="1"/>
  <c r="R84580" i="2"/>
  <c r="O84581" i="2" l="1"/>
  <c r="R84581" i="2" s="1"/>
  <c r="P84581" i="2" l="1"/>
  <c r="I84582" i="2" l="1"/>
  <c r="N84582" i="2" s="1"/>
  <c r="O84582" i="2" l="1"/>
  <c r="P84582" i="2" s="1"/>
  <c r="I84583" i="2" l="1"/>
  <c r="N84583" i="2" s="1"/>
  <c r="R84582" i="2"/>
  <c r="O84583" i="2" l="1"/>
  <c r="R84583" i="2" s="1"/>
  <c r="P84583" i="2" l="1"/>
  <c r="I84584" i="2" l="1"/>
  <c r="N84584" i="2" l="1"/>
  <c r="O84584" i="2"/>
  <c r="R84584" i="2" l="1"/>
  <c r="P84584" i="2"/>
  <c r="I84585" i="2" l="1"/>
  <c r="N84585" i="2" l="1"/>
  <c r="O84585" i="2"/>
  <c r="P84585" i="2" l="1"/>
  <c r="I84586" i="2" s="1"/>
  <c r="R84585" i="2"/>
  <c r="N84586" i="2" l="1"/>
  <c r="O84586" i="2"/>
  <c r="P84586" i="2" l="1"/>
  <c r="I84587" i="2" s="1"/>
  <c r="N84587" i="2" s="1"/>
  <c r="R84586" i="2"/>
  <c r="O84587" i="2" l="1"/>
  <c r="R84587" i="2" s="1"/>
  <c r="P84587" i="2" l="1"/>
  <c r="I84588" i="2" s="1"/>
  <c r="N84588" i="2" s="1"/>
  <c r="O84588" i="2" l="1"/>
  <c r="P84588" i="2" s="1"/>
  <c r="I84589" i="2" s="1"/>
  <c r="N84589" i="2" s="1"/>
  <c r="R84588" i="2" l="1"/>
  <c r="O84589" i="2"/>
  <c r="R84589" i="2" s="1"/>
  <c r="P84589" i="2" l="1"/>
  <c r="I84590" i="2" s="1"/>
  <c r="N84590" i="2" s="1"/>
  <c r="O84590" i="2" l="1"/>
  <c r="P84590" i="2" s="1"/>
  <c r="I84591" i="2" s="1"/>
  <c r="N84591" i="2" s="1"/>
  <c r="R84590" i="2" l="1"/>
  <c r="O84591" i="2"/>
  <c r="R84591" i="2" s="1"/>
  <c r="P84591" i="2" l="1"/>
  <c r="I84592" i="2" s="1"/>
  <c r="N84592" i="2" s="1"/>
  <c r="O84592" i="2" l="1"/>
  <c r="P84592" i="2" s="1"/>
  <c r="I84593" i="2" l="1"/>
  <c r="N84593" i="2" s="1"/>
  <c r="R84592" i="2"/>
  <c r="O84593" i="2" l="1"/>
  <c r="R84593" i="2" s="1"/>
  <c r="P84593" i="2" l="1"/>
  <c r="I84594" i="2" l="1"/>
  <c r="N84594" i="2" s="1"/>
  <c r="O84594" i="2" l="1"/>
  <c r="P84594" i="2" s="1"/>
  <c r="I84595" i="2" l="1"/>
  <c r="N84595" i="2" s="1"/>
  <c r="R84594" i="2"/>
  <c r="O84595" i="2" l="1"/>
  <c r="P84595" i="2" s="1"/>
  <c r="I84596" i="2" l="1"/>
  <c r="N84596" i="2" s="1"/>
  <c r="R84595" i="2"/>
  <c r="O84596" i="2" l="1"/>
  <c r="P84596" i="2" s="1"/>
  <c r="I84597" i="2" l="1"/>
  <c r="N84597" i="2" s="1"/>
  <c r="R84596" i="2"/>
  <c r="O84597" i="2" l="1"/>
  <c r="R84597" i="2" s="1"/>
  <c r="P84597" i="2" l="1"/>
  <c r="I84598" i="2" l="1"/>
  <c r="N84598" i="2" l="1"/>
  <c r="O84598" i="2"/>
  <c r="R84598" i="2" l="1"/>
  <c r="P84598" i="2"/>
  <c r="I84599" i="2" s="1"/>
  <c r="N84599" i="2" l="1"/>
  <c r="O84599" i="2"/>
  <c r="P84599" i="2" l="1"/>
  <c r="I84600" i="2" s="1"/>
  <c r="N84600" i="2" s="1"/>
  <c r="R84599" i="2"/>
  <c r="O84600" i="2" l="1"/>
  <c r="P84600" i="2" s="1"/>
  <c r="I84601" i="2" s="1"/>
  <c r="N84601" i="2" s="1"/>
  <c r="O84601" i="2" l="1"/>
  <c r="R84601" i="2" s="1"/>
  <c r="R84600" i="2"/>
  <c r="P84601" i="2" l="1"/>
  <c r="I84602" i="2" s="1"/>
  <c r="N84602" i="2" s="1"/>
  <c r="O84602" i="2" l="1"/>
  <c r="R84602" i="2" s="1"/>
  <c r="P84602" i="2" l="1"/>
  <c r="I84603" i="2" s="1"/>
  <c r="N84603" i="2" s="1"/>
  <c r="O84603" i="2" l="1"/>
  <c r="R84603" i="2" s="1"/>
  <c r="P84603" i="2" l="1"/>
  <c r="I84604" i="2" s="1"/>
  <c r="N84604" i="2" s="1"/>
  <c r="O84604" i="2" l="1"/>
  <c r="P84604" i="2" s="1"/>
  <c r="I84605" i="2" l="1"/>
  <c r="N84605" i="2" s="1"/>
  <c r="R84604" i="2"/>
  <c r="O84605" i="2" l="1"/>
  <c r="R84605" i="2" s="1"/>
  <c r="P84605" i="2" l="1"/>
  <c r="I84606" i="2" l="1"/>
  <c r="N84606" i="2" s="1"/>
  <c r="O84606" i="2" l="1"/>
  <c r="P84606" i="2" s="1"/>
  <c r="I84607" i="2" l="1"/>
  <c r="N84607" i="2" s="1"/>
  <c r="R84606" i="2"/>
  <c r="O84607" i="2" l="1"/>
  <c r="R84607" i="2" s="1"/>
  <c r="P84607" i="2" l="1"/>
  <c r="I84608" i="2" l="1"/>
  <c r="N84608" i="2" l="1"/>
  <c r="O84608" i="2"/>
  <c r="R84608" i="2" l="1"/>
  <c r="P84608" i="2"/>
  <c r="I84609" i="2" l="1"/>
  <c r="N84609" i="2" l="1"/>
  <c r="O84609" i="2"/>
  <c r="P84609" i="2" l="1"/>
  <c r="I84610" i="2" s="1"/>
  <c r="R84609" i="2"/>
  <c r="N84610" i="2" l="1"/>
  <c r="O84610" i="2"/>
  <c r="P84610" i="2" l="1"/>
  <c r="I84611" i="2" s="1"/>
  <c r="N84611" i="2" s="1"/>
  <c r="R84610" i="2"/>
  <c r="O84611" i="2" l="1"/>
  <c r="R84611" i="2" s="1"/>
  <c r="P84611" i="2" l="1"/>
  <c r="I84612" i="2" s="1"/>
  <c r="N84612" i="2" s="1"/>
  <c r="O84612" i="2" l="1"/>
  <c r="P84612" i="2" s="1"/>
  <c r="I84613" i="2" s="1"/>
  <c r="N84613" i="2" s="1"/>
  <c r="R84612" i="2" l="1"/>
  <c r="O84613" i="2"/>
  <c r="R84613" i="2" s="1"/>
  <c r="P84613" i="2" l="1"/>
  <c r="I84614" i="2" s="1"/>
  <c r="N84614" i="2" s="1"/>
  <c r="O84614" i="2" s="1"/>
  <c r="P84614" i="2" l="1"/>
  <c r="I84615" i="2" s="1"/>
  <c r="N84615" i="2" s="1"/>
  <c r="R84614" i="2"/>
  <c r="O84615" i="2" l="1"/>
  <c r="R84615" i="2" s="1"/>
  <c r="P84615" i="2" l="1"/>
  <c r="I84616" i="2" s="1"/>
  <c r="N84616" i="2" s="1"/>
  <c r="O84616" i="2" l="1"/>
  <c r="P84616" i="2" s="1"/>
  <c r="I84617" i="2" l="1"/>
  <c r="N84617" i="2" s="1"/>
  <c r="R84616" i="2"/>
  <c r="O84617" i="2" l="1"/>
  <c r="R84617" i="2" s="1"/>
  <c r="P84617" i="2" l="1"/>
  <c r="I84618" i="2" l="1"/>
  <c r="N84618" i="2" s="1"/>
  <c r="O84618" i="2" l="1"/>
  <c r="R84618" i="2" s="1"/>
  <c r="P84618" i="2" l="1"/>
  <c r="I84619" i="2" l="1"/>
  <c r="N84619" i="2" s="1"/>
  <c r="O84619" i="2" l="1"/>
  <c r="R84619" i="2" s="1"/>
  <c r="P84619" i="2" l="1"/>
  <c r="I84620" i="2" l="1"/>
  <c r="N84620" i="2" l="1"/>
  <c r="O84620" i="2"/>
  <c r="R84620" i="2" l="1"/>
  <c r="P84620" i="2"/>
  <c r="I84621" i="2" l="1"/>
  <c r="N84621" i="2" l="1"/>
  <c r="O84621" i="2"/>
  <c r="P84621" i="2" l="1"/>
  <c r="I84622" i="2"/>
  <c r="R84621" i="2"/>
  <c r="N84622" i="2" l="1"/>
  <c r="O84622" i="2" s="1"/>
  <c r="R84622" i="2" l="1"/>
  <c r="P84622" i="2"/>
  <c r="I84623" i="2" s="1"/>
  <c r="N84623" i="2" l="1"/>
  <c r="O84623" i="2" s="1"/>
  <c r="P84623" i="2" l="1"/>
  <c r="I84624" i="2" s="1"/>
  <c r="N84624" i="2" s="1"/>
  <c r="O84624" i="2" s="1"/>
  <c r="R84623" i="2"/>
  <c r="R84624" i="2" l="1"/>
  <c r="P84624" i="2"/>
  <c r="I84625" i="2" s="1"/>
  <c r="N84625" i="2" l="1"/>
  <c r="O84625" i="2" s="1"/>
  <c r="P84625" i="2" l="1"/>
  <c r="I84626" i="2" s="1"/>
  <c r="N84626" i="2" s="1"/>
  <c r="R84625" i="2"/>
  <c r="O84626" i="2" l="1"/>
  <c r="P84626" i="2" s="1"/>
  <c r="I84627" i="2" s="1"/>
  <c r="N84627" i="2" s="1"/>
  <c r="O84627" i="2" l="1"/>
  <c r="R84627" i="2" s="1"/>
  <c r="R84626" i="2"/>
  <c r="P84627" i="2" l="1"/>
  <c r="I84628" i="2" s="1"/>
  <c r="N84628" i="2" s="1"/>
  <c r="O84628" i="2" l="1"/>
  <c r="P84628" i="2" s="1"/>
  <c r="I84629" i="2" s="1"/>
  <c r="N84629" i="2" s="1"/>
  <c r="R84628" i="2" l="1"/>
  <c r="O84629" i="2"/>
  <c r="R84629" i="2" s="1"/>
  <c r="P84629" i="2" l="1"/>
  <c r="I84630" i="2" l="1"/>
  <c r="N84630" i="2" s="1"/>
  <c r="O84630" i="2" l="1"/>
  <c r="P84630" i="2" s="1"/>
  <c r="I84631" i="2" l="1"/>
  <c r="N84631" i="2" s="1"/>
  <c r="R84630" i="2"/>
  <c r="O84631" i="2" l="1"/>
  <c r="R84631" i="2" s="1"/>
  <c r="P84631" i="2" l="1"/>
  <c r="I84632" i="2" l="1"/>
  <c r="N84632" i="2" l="1"/>
  <c r="O84632" i="2"/>
  <c r="R84632" i="2" l="1"/>
  <c r="P84632" i="2"/>
  <c r="I84633" i="2" l="1"/>
  <c r="N84633" i="2" l="1"/>
  <c r="O84633" i="2"/>
  <c r="P84633" i="2" l="1"/>
  <c r="I84634" i="2" s="1"/>
  <c r="R84633" i="2"/>
  <c r="N84634" i="2" l="1"/>
  <c r="O84634" i="2" s="1"/>
  <c r="P84634" i="2" l="1"/>
  <c r="I84635" i="2" s="1"/>
  <c r="N84635" i="2" s="1"/>
  <c r="R84634" i="2"/>
  <c r="O84635" i="2" l="1"/>
  <c r="R84635" i="2" s="1"/>
  <c r="P84635" i="2" l="1"/>
  <c r="I84636" i="2" s="1"/>
  <c r="N84636" i="2" l="1"/>
  <c r="O84636" i="2"/>
  <c r="P84636" i="2" l="1"/>
  <c r="I84637" i="2" s="1"/>
  <c r="N84637" i="2" s="1"/>
  <c r="R84636" i="2"/>
  <c r="O84637" i="2" l="1"/>
  <c r="R84637" i="2" s="1"/>
  <c r="P84637" i="2" l="1"/>
  <c r="I84638" i="2" s="1"/>
  <c r="N84638" i="2" l="1"/>
  <c r="O84638" i="2"/>
  <c r="R84638" i="2" l="1"/>
  <c r="P84638" i="2"/>
  <c r="I84639" i="2" s="1"/>
  <c r="N84639" i="2" l="1"/>
  <c r="O84639" i="2" s="1"/>
  <c r="P84639" i="2" l="1"/>
  <c r="I84640" i="2" s="1"/>
  <c r="N84640" i="2" s="1"/>
  <c r="R84639" i="2"/>
  <c r="O84640" i="2" l="1"/>
  <c r="P84640" i="2" s="1"/>
  <c r="I84641" i="2" s="1"/>
  <c r="N84641" i="2" s="1"/>
  <c r="O84641" i="2" l="1"/>
  <c r="R84641" i="2" s="1"/>
  <c r="R84640" i="2"/>
  <c r="P84641" i="2" l="1"/>
  <c r="I84642" i="2"/>
  <c r="N84642" i="2" s="1"/>
  <c r="O84642" i="2" l="1"/>
  <c r="R84642" i="2" s="1"/>
  <c r="P84642" i="2" l="1"/>
  <c r="I84643" i="2" l="1"/>
  <c r="N84643" i="2" s="1"/>
  <c r="O84643" i="2" l="1"/>
  <c r="R84643" i="2" s="1"/>
  <c r="P84643" i="2" l="1"/>
  <c r="I84644" i="2" l="1"/>
  <c r="N84644" i="2" l="1"/>
  <c r="O84644" i="2"/>
  <c r="R84644" i="2" l="1"/>
  <c r="P84644" i="2"/>
  <c r="I84645" i="2" l="1"/>
  <c r="N84645" i="2" l="1"/>
  <c r="O84645" i="2" s="1"/>
  <c r="P84645" i="2" l="1"/>
  <c r="I84646" i="2" s="1"/>
  <c r="R84645" i="2"/>
  <c r="N84646" i="2" l="1"/>
  <c r="O84646" i="2" s="1"/>
  <c r="R84646" i="2" l="1"/>
  <c r="P84646" i="2"/>
  <c r="I84647" i="2" s="1"/>
  <c r="N84647" i="2" l="1"/>
  <c r="O84647" i="2" s="1"/>
  <c r="P84647" i="2" l="1"/>
  <c r="I84648" i="2" s="1"/>
  <c r="N84648" i="2" s="1"/>
  <c r="R84647" i="2"/>
  <c r="O84648" i="2" l="1"/>
  <c r="R84648" i="2" s="1"/>
  <c r="P84648" i="2" l="1"/>
  <c r="I84649" i="2" s="1"/>
  <c r="N84649" i="2" s="1"/>
  <c r="O84649" i="2" l="1"/>
  <c r="P84649" i="2" s="1"/>
  <c r="I84650" i="2" s="1"/>
  <c r="N84650" i="2" s="1"/>
  <c r="R84649" i="2" l="1"/>
  <c r="O84650" i="2"/>
  <c r="R84650" i="2" s="1"/>
  <c r="P84650" i="2" l="1"/>
  <c r="I84651" i="2" s="1"/>
  <c r="N84651" i="2" s="1"/>
  <c r="O84651" i="2" l="1"/>
  <c r="R84651" i="2" s="1"/>
  <c r="P84651" i="2" l="1"/>
  <c r="I84652" i="2" s="1"/>
  <c r="N84652" i="2" s="1"/>
  <c r="O84652" i="2" l="1"/>
  <c r="P84652" i="2" s="1"/>
  <c r="I84653" i="2" s="1"/>
  <c r="N84653" i="2" s="1"/>
  <c r="R84652" i="2" l="1"/>
  <c r="O84653" i="2"/>
  <c r="R84653" i="2" s="1"/>
  <c r="P84653" i="2" l="1"/>
  <c r="I84654" i="2" l="1"/>
  <c r="N84654" i="2" s="1"/>
  <c r="O84654" i="2" l="1"/>
  <c r="P84654" i="2" s="1"/>
  <c r="I84655" i="2" l="1"/>
  <c r="N84655" i="2" s="1"/>
  <c r="R84654" i="2"/>
  <c r="O84655" i="2" l="1"/>
  <c r="R84655" i="2" s="1"/>
  <c r="P84655" i="2" l="1"/>
  <c r="I84656" i="2" l="1"/>
  <c r="N84656" i="2" l="1"/>
  <c r="O84656" i="2"/>
  <c r="R84656" i="2" l="1"/>
  <c r="P84656" i="2"/>
  <c r="I84657" i="2" l="1"/>
  <c r="N84657" i="2" l="1"/>
  <c r="O84657" i="2"/>
  <c r="R84657" i="2" l="1"/>
  <c r="P84657" i="2"/>
  <c r="I84658" i="2"/>
  <c r="N84658" i="2" l="1"/>
  <c r="O84658" i="2"/>
  <c r="P84658" i="2" l="1"/>
  <c r="I84659" i="2" s="1"/>
  <c r="N84659" i="2" s="1"/>
  <c r="R84658" i="2"/>
  <c r="O84659" i="2" l="1"/>
  <c r="R84659" i="2" s="1"/>
  <c r="P84659" i="2" l="1"/>
  <c r="I84660" i="2" s="1"/>
  <c r="N84660" i="2" s="1"/>
  <c r="O84660" i="2" l="1"/>
  <c r="R84660" i="2" s="1"/>
  <c r="P84660" i="2" l="1"/>
  <c r="I84661" i="2" s="1"/>
  <c r="N84661" i="2" s="1"/>
  <c r="O84661" i="2" l="1"/>
  <c r="P84661" i="2" s="1"/>
  <c r="I84662" i="2" s="1"/>
  <c r="N84662" i="2" s="1"/>
  <c r="R84661" i="2" l="1"/>
  <c r="O84662" i="2"/>
  <c r="P84662" i="2" l="1"/>
  <c r="I84663" i="2" s="1"/>
  <c r="R84662" i="2"/>
  <c r="N84663" i="2" l="1"/>
  <c r="O84663" i="2"/>
  <c r="R84663" i="2" l="1"/>
  <c r="P84663" i="2"/>
  <c r="I84664" i="2" s="1"/>
  <c r="N84664" i="2" l="1"/>
  <c r="O84664" i="2" s="1"/>
  <c r="P84664" i="2" l="1"/>
  <c r="I84665" i="2" s="1"/>
  <c r="N84665" i="2" s="1"/>
  <c r="R84664" i="2"/>
  <c r="O84665" i="2" l="1"/>
  <c r="R84665" i="2" s="1"/>
  <c r="P84665" i="2" l="1"/>
  <c r="I84666" i="2" s="1"/>
  <c r="N84666" i="2" s="1"/>
  <c r="O84666" i="2" l="1"/>
  <c r="R84666" i="2" s="1"/>
  <c r="P84666" i="2" l="1"/>
  <c r="I84667" i="2" s="1"/>
  <c r="N84667" i="2" s="1"/>
  <c r="O84667" i="2" l="1"/>
  <c r="R84667" i="2" s="1"/>
  <c r="P84667" i="2" l="1"/>
  <c r="I84668" i="2" l="1"/>
  <c r="N84668" i="2" l="1"/>
  <c r="O84668" i="2"/>
  <c r="P84668" i="2" l="1"/>
  <c r="R84668" i="2"/>
  <c r="I84669" i="2"/>
  <c r="N84669" i="2" l="1"/>
  <c r="O84669" i="2" s="1"/>
  <c r="P84669" i="2" l="1"/>
  <c r="R84669" i="2"/>
  <c r="I84670" i="2"/>
  <c r="N84670" i="2" l="1"/>
  <c r="O84670" i="2"/>
  <c r="R84670" i="2" l="1"/>
  <c r="P84670" i="2"/>
  <c r="I84671" i="2" s="1"/>
  <c r="N84671" i="2" l="1"/>
  <c r="O84671" i="2" s="1"/>
  <c r="P84671" i="2" l="1"/>
  <c r="I84672" i="2" s="1"/>
  <c r="N84672" i="2" s="1"/>
  <c r="R84671" i="2"/>
  <c r="O84672" i="2" l="1"/>
  <c r="P84672" i="2" s="1"/>
  <c r="I84673" i="2" s="1"/>
  <c r="N84673" i="2" s="1"/>
  <c r="O84673" i="2" l="1"/>
  <c r="R84673" i="2" s="1"/>
  <c r="R84672" i="2"/>
  <c r="P84673" i="2" l="1"/>
  <c r="I84674" i="2" s="1"/>
  <c r="N84674" i="2" s="1"/>
  <c r="O84674" i="2" l="1"/>
  <c r="R84674" i="2" s="1"/>
  <c r="P84674" i="2" l="1"/>
  <c r="I84675" i="2" s="1"/>
  <c r="N84675" i="2" s="1"/>
  <c r="O84675" i="2" l="1"/>
  <c r="R84675" i="2" s="1"/>
  <c r="P84675" i="2" l="1"/>
  <c r="I84676" i="2" s="1"/>
  <c r="I84677" i="2" s="1"/>
  <c r="N84676" i="2" l="1"/>
  <c r="O84676" i="2"/>
  <c r="P84676" i="2" l="1"/>
  <c r="R84676" i="2"/>
  <c r="N84677" i="2"/>
  <c r="O84677" i="2" l="1"/>
  <c r="R84677" i="2" s="1"/>
  <c r="P84677" i="2" l="1"/>
  <c r="I84678" i="2" l="1"/>
  <c r="N84678" i="2" s="1"/>
  <c r="O84678" i="2" l="1"/>
  <c r="P84678" i="2" s="1"/>
  <c r="I84679" i="2" l="1"/>
  <c r="N84679" i="2" s="1"/>
  <c r="R84678" i="2"/>
  <c r="O84679" i="2" l="1"/>
  <c r="R84679" i="2" s="1"/>
  <c r="P84679" i="2" l="1"/>
  <c r="I84680" i="2" l="1"/>
  <c r="N84680" i="2" l="1"/>
  <c r="O84680" i="2"/>
  <c r="R84680" i="2" l="1"/>
  <c r="P84680" i="2"/>
  <c r="I84681" i="2" l="1"/>
  <c r="N84681" i="2" l="1"/>
  <c r="O84681" i="2"/>
  <c r="P84681" i="2" l="1"/>
  <c r="I84682" i="2" s="1"/>
  <c r="R84681" i="2"/>
  <c r="N84682" i="2" l="1"/>
  <c r="O84682" i="2"/>
  <c r="P84682" i="2" l="1"/>
  <c r="I84683" i="2" s="1"/>
  <c r="N84683" i="2" s="1"/>
  <c r="R84682" i="2"/>
  <c r="O84683" i="2" l="1"/>
  <c r="R84683" i="2" s="1"/>
  <c r="P84683" i="2" l="1"/>
  <c r="I84684" i="2" s="1"/>
  <c r="N84684" i="2" l="1"/>
  <c r="O84684" i="2" s="1"/>
  <c r="P84684" i="2" l="1"/>
  <c r="I84685" i="2" s="1"/>
  <c r="N84685" i="2" s="1"/>
  <c r="R84684" i="2"/>
  <c r="O84685" i="2" l="1"/>
  <c r="R84685" i="2" s="1"/>
  <c r="P84685" i="2" l="1"/>
  <c r="I84686" i="2" s="1"/>
  <c r="N84686" i="2" l="1"/>
  <c r="O84686" i="2" s="1"/>
  <c r="R84686" i="2" l="1"/>
  <c r="P84686" i="2"/>
  <c r="I84687" i="2" s="1"/>
  <c r="N84687" i="2" l="1"/>
  <c r="O84687" i="2"/>
  <c r="P84687" i="2" l="1"/>
  <c r="I84688" i="2" s="1"/>
  <c r="N84688" i="2" s="1"/>
  <c r="R84687" i="2"/>
  <c r="O84688" i="2" l="1"/>
  <c r="P84688" i="2" s="1"/>
  <c r="I84689" i="2" s="1"/>
  <c r="N84689" i="2" s="1"/>
  <c r="R84688" i="2" l="1"/>
  <c r="O84689" i="2"/>
  <c r="R84689" i="2" s="1"/>
  <c r="P84689" i="2" l="1"/>
  <c r="I84690" i="2"/>
  <c r="N84690" i="2" s="1"/>
  <c r="O84690" i="2" l="1"/>
  <c r="R84690" i="2" s="1"/>
  <c r="P84690" i="2" l="1"/>
  <c r="I84691" i="2" l="1"/>
  <c r="N84691" i="2" s="1"/>
  <c r="O84691" i="2" l="1"/>
  <c r="R84691" i="2" s="1"/>
  <c r="P84691" i="2" l="1"/>
  <c r="I84692" i="2" l="1"/>
  <c r="N84692" i="2" l="1"/>
  <c r="O84692" i="2"/>
  <c r="R84692" i="2" l="1"/>
  <c r="P84692" i="2"/>
  <c r="I84693" i="2" l="1"/>
  <c r="N84693" i="2" l="1"/>
  <c r="O84693" i="2"/>
  <c r="P84693" i="2" l="1"/>
  <c r="I84694" i="2" s="1"/>
  <c r="R84693" i="2"/>
  <c r="N84694" i="2" l="1"/>
  <c r="O84694" i="2"/>
  <c r="R84694" i="2" l="1"/>
  <c r="P84694" i="2"/>
  <c r="I84695" i="2" s="1"/>
  <c r="N84695" i="2" l="1"/>
  <c r="O84695" i="2"/>
  <c r="P84695" i="2" l="1"/>
  <c r="I84696" i="2" s="1"/>
  <c r="N84696" i="2" s="1"/>
  <c r="R84695" i="2"/>
  <c r="O84696" i="2" l="1"/>
  <c r="R84696" i="2" s="1"/>
  <c r="P84696" i="2" l="1"/>
  <c r="I84697" i="2" s="1"/>
  <c r="N84697" i="2" s="1"/>
  <c r="O84697" i="2" l="1"/>
  <c r="P84697" i="2" s="1"/>
  <c r="I84698" i="2" s="1"/>
  <c r="N84698" i="2" s="1"/>
  <c r="R84697" i="2" l="1"/>
  <c r="O84698" i="2"/>
  <c r="P84698" i="2" s="1"/>
  <c r="I84699" i="2" s="1"/>
  <c r="N84699" i="2" s="1"/>
  <c r="O84699" i="2" l="1"/>
  <c r="R84699" i="2" s="1"/>
  <c r="R84698" i="2"/>
  <c r="P84699" i="2" l="1"/>
  <c r="I84700" i="2" s="1"/>
  <c r="N84700" i="2" s="1"/>
  <c r="O84700" i="2" l="1"/>
  <c r="P84700" i="2" s="1"/>
  <c r="I84701" i="2" s="1"/>
  <c r="N84701" i="2" s="1"/>
  <c r="R84700" i="2" l="1"/>
  <c r="O84701" i="2"/>
  <c r="R84701" i="2" s="1"/>
  <c r="P84701" i="2" l="1"/>
  <c r="I84702" i="2" l="1"/>
  <c r="N84702" i="2" s="1"/>
  <c r="O84702" i="2" l="1"/>
  <c r="P84702" i="2" s="1"/>
  <c r="I84703" i="2" l="1"/>
  <c r="N84703" i="2" s="1"/>
  <c r="R84702" i="2"/>
  <c r="O84703" i="2" l="1"/>
  <c r="P84703" i="2" s="1"/>
  <c r="I84704" i="2" l="1"/>
  <c r="N84704" i="2" s="1"/>
  <c r="R84703" i="2"/>
  <c r="O84704" i="2" l="1"/>
  <c r="P84704" i="2" s="1"/>
  <c r="I84705" i="2" l="1"/>
  <c r="N84705" i="2" s="1"/>
  <c r="R84704" i="2"/>
  <c r="O84705" i="2" l="1"/>
  <c r="P84705" i="2" s="1"/>
  <c r="I84706" i="2" l="1"/>
  <c r="N84706" i="2" s="1"/>
  <c r="R84705" i="2"/>
  <c r="O84706" i="2" l="1"/>
  <c r="R84706" i="2" s="1"/>
  <c r="P84706" i="2" l="1"/>
  <c r="I84707" i="2" s="1"/>
  <c r="N84707" i="2" s="1"/>
  <c r="O84707" i="2" l="1"/>
  <c r="R84707" i="2" s="1"/>
  <c r="P84707" i="2" l="1"/>
  <c r="I84708" i="2" s="1"/>
  <c r="N84708" i="2" s="1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 s="1"/>
  <c r="O84710" i="2" l="1"/>
  <c r="R84710" i="2" s="1"/>
  <c r="P84710" i="2" l="1"/>
  <c r="I84711" i="2" s="1"/>
  <c r="N84711" i="2" l="1"/>
  <c r="O84711" i="2" l="1"/>
  <c r="R84711" i="2" s="1"/>
  <c r="P84711" i="2" l="1"/>
  <c r="I84712" i="2" l="1"/>
  <c r="N84712" i="2" l="1"/>
  <c r="O84712" i="2" l="1"/>
  <c r="P84712" i="2" s="1"/>
  <c r="I84713" i="2" s="1"/>
  <c r="N84713" i="2" s="1"/>
  <c r="R84712" i="2" l="1"/>
  <c r="O84713" i="2"/>
  <c r="R84713" i="2" s="1"/>
  <c r="P84713" i="2" l="1"/>
  <c r="I84714" i="2" s="1"/>
  <c r="N84714" i="2" s="1"/>
  <c r="O84714" i="2" l="1"/>
  <c r="R84714" i="2" s="1"/>
  <c r="P84714" i="2" l="1"/>
  <c r="I84715" i="2" l="1"/>
  <c r="N84715" i="2" s="1"/>
  <c r="O84715" i="2" l="1"/>
  <c r="R84715" i="2" s="1"/>
  <c r="P84715" i="2" l="1"/>
  <c r="I84716" i="2" l="1"/>
  <c r="N84716" i="2" l="1"/>
  <c r="O84716" i="2"/>
  <c r="R84716" i="2" l="1"/>
  <c r="P84716" i="2"/>
  <c r="I84717" i="2" l="1"/>
  <c r="N84717" i="2" l="1"/>
  <c r="O84717" i="2"/>
  <c r="R84717" i="2" l="1"/>
  <c r="P84717" i="2"/>
  <c r="I84718" i="2" l="1"/>
  <c r="N84718" i="2" l="1"/>
  <c r="O84718" i="2" s="1"/>
  <c r="R84718" i="2" l="1"/>
  <c r="P84718" i="2"/>
  <c r="I84719" i="2" s="1"/>
  <c r="N84719" i="2" l="1"/>
  <c r="O84719" i="2" s="1"/>
  <c r="P84719" i="2" l="1"/>
  <c r="I84720" i="2" s="1"/>
  <c r="N84720" i="2" s="1"/>
  <c r="R84719" i="2"/>
  <c r="O84720" i="2" l="1"/>
  <c r="R84720" i="2" s="1"/>
  <c r="P84720" i="2" l="1"/>
  <c r="I84721" i="2" s="1"/>
  <c r="N84721" i="2" s="1"/>
  <c r="O84721" i="2" l="1"/>
  <c r="R84721" i="2" s="1"/>
  <c r="P84721" i="2" l="1"/>
  <c r="I84722" i="2" s="1"/>
  <c r="N84722" i="2" s="1"/>
  <c r="O84722" i="2" l="1"/>
  <c r="P84722" i="2" s="1"/>
  <c r="I84723" i="2" s="1"/>
  <c r="N84723" i="2" s="1"/>
  <c r="R84722" i="2" l="1"/>
  <c r="O84723" i="2"/>
  <c r="P84723" i="2" s="1"/>
  <c r="I84724" i="2" s="1"/>
  <c r="N84724" i="2" s="1"/>
  <c r="O84724" i="2" l="1"/>
  <c r="P84724" i="2" s="1"/>
  <c r="I84725" i="2" s="1"/>
  <c r="N84725" i="2" s="1"/>
  <c r="R84723" i="2"/>
  <c r="R84724" i="2" l="1"/>
  <c r="O84725" i="2"/>
  <c r="R84725" i="2" s="1"/>
  <c r="P84725" i="2" l="1"/>
  <c r="I84726" i="2" l="1"/>
  <c r="N84726" i="2" s="1"/>
  <c r="O84726" i="2" l="1"/>
  <c r="P84726" i="2" s="1"/>
  <c r="I84727" i="2" l="1"/>
  <c r="N84727" i="2" s="1"/>
  <c r="R84726" i="2"/>
  <c r="O84727" i="2" l="1"/>
  <c r="R84727" i="2" s="1"/>
  <c r="P84727" i="2" l="1"/>
  <c r="I84728" i="2" l="1"/>
  <c r="N84728" i="2" l="1"/>
  <c r="O84728" i="2"/>
  <c r="R84728" i="2" l="1"/>
  <c r="P84728" i="2"/>
  <c r="I84729" i="2" l="1"/>
  <c r="N84729" i="2" l="1"/>
  <c r="O84729" i="2"/>
  <c r="P84729" i="2" l="1"/>
  <c r="I84730" i="2"/>
  <c r="R84729" i="2"/>
  <c r="N84730" i="2" l="1"/>
  <c r="O84730" i="2"/>
  <c r="R84730" i="2" l="1"/>
  <c r="P84730" i="2"/>
  <c r="I84731" i="2" s="1"/>
  <c r="N84731" i="2" l="1"/>
  <c r="O84731" i="2"/>
  <c r="R84731" i="2" l="1"/>
  <c r="P84731" i="2"/>
  <c r="I84732" i="2" s="1"/>
  <c r="N84732" i="2" l="1"/>
  <c r="O84732" i="2"/>
  <c r="R84732" i="2" l="1"/>
  <c r="P84732" i="2"/>
  <c r="I84733" i="2" s="1"/>
  <c r="N84733" i="2" l="1"/>
  <c r="O84733" i="2" s="1"/>
  <c r="P84733" i="2" l="1"/>
  <c r="I84734" i="2" s="1"/>
  <c r="N84734" i="2" s="1"/>
  <c r="R84733" i="2"/>
  <c r="O84734" i="2" l="1"/>
  <c r="R84734" i="2" s="1"/>
  <c r="P84734" i="2" l="1"/>
  <c r="I84735" i="2" s="1"/>
  <c r="N84735" i="2" s="1"/>
  <c r="O84735" i="2" l="1"/>
  <c r="P84735" i="2" s="1"/>
  <c r="I84736" i="2" s="1"/>
  <c r="N84736" i="2" s="1"/>
  <c r="R84735" i="2" l="1"/>
  <c r="O84736" i="2"/>
  <c r="P84736" i="2" s="1"/>
  <c r="I84737" i="2" s="1"/>
  <c r="N84737" i="2" s="1"/>
  <c r="R84736" i="2" l="1"/>
  <c r="O84737" i="2"/>
  <c r="R84737" i="2" s="1"/>
  <c r="P84737" i="2" l="1"/>
  <c r="I84738" i="2" l="1"/>
  <c r="N84738" i="2" l="1"/>
  <c r="O84738" i="2"/>
  <c r="P84738" i="2" l="1"/>
  <c r="I84739" i="2" s="1"/>
  <c r="N84739" i="2" s="1"/>
  <c r="R84738" i="2"/>
  <c r="O84739" i="2" l="1"/>
  <c r="R84739" i="2" s="1"/>
  <c r="P84739" i="2" l="1"/>
  <c r="I84740" i="2" l="1"/>
  <c r="N84740" i="2" l="1"/>
  <c r="O84740" i="2"/>
  <c r="R84740" i="2" l="1"/>
  <c r="P84740" i="2"/>
  <c r="I84741" i="2" l="1"/>
  <c r="N84741" i="2" l="1"/>
  <c r="O84741" i="2"/>
  <c r="P84741" i="2" l="1"/>
  <c r="I84742" i="2" s="1"/>
  <c r="R84741" i="2"/>
  <c r="N84742" i="2" l="1"/>
  <c r="O84742" i="2"/>
  <c r="R84742" i="2" l="1"/>
  <c r="P84742" i="2"/>
  <c r="I84743" i="2" s="1"/>
  <c r="N84743" i="2" l="1"/>
  <c r="O84743" i="2" s="1"/>
  <c r="P84743" i="2" l="1"/>
  <c r="I84744" i="2" s="1"/>
  <c r="N84744" i="2" s="1"/>
  <c r="R84743" i="2"/>
  <c r="O84744" i="2" l="1"/>
  <c r="R84744" i="2" s="1"/>
  <c r="P84744" i="2" l="1"/>
  <c r="I84745" i="2" s="1"/>
  <c r="N84745" i="2" s="1"/>
  <c r="O84745" i="2" l="1"/>
  <c r="P84745" i="2" s="1"/>
  <c r="I84746" i="2" s="1"/>
  <c r="N84746" i="2" s="1"/>
  <c r="R84745" i="2" l="1"/>
  <c r="O84746" i="2"/>
  <c r="R84746" i="2" s="1"/>
  <c r="P84746" i="2" l="1"/>
  <c r="I84747" i="2" s="1"/>
  <c r="N84747" i="2" s="1"/>
  <c r="O84747" i="2" s="1"/>
  <c r="R84747" i="2" s="1"/>
  <c r="P84747" i="2" l="1"/>
  <c r="I84748" i="2" s="1"/>
  <c r="N84748" i="2" s="1"/>
  <c r="O84748" i="2" l="1"/>
  <c r="P84748" i="2" s="1"/>
  <c r="I84749" i="2" l="1"/>
  <c r="N84749" i="2" s="1"/>
  <c r="R84748" i="2"/>
  <c r="O84749" i="2" l="1"/>
  <c r="P84749" i="2" s="1"/>
  <c r="I84750" i="2" l="1"/>
  <c r="N84750" i="2" s="1"/>
  <c r="R84749" i="2"/>
  <c r="O84750" i="2" l="1"/>
  <c r="P84750" i="2" s="1"/>
  <c r="I84751" i="2" l="1"/>
  <c r="N84751" i="2" s="1"/>
  <c r="R84750" i="2"/>
  <c r="O84751" i="2" l="1"/>
  <c r="P84751" i="2" s="1"/>
  <c r="I84752" i="2" l="1"/>
  <c r="N84752" i="2" s="1"/>
  <c r="R84751" i="2"/>
  <c r="O84752" i="2" l="1"/>
  <c r="P84752" i="2" s="1"/>
  <c r="I84753" i="2" l="1"/>
  <c r="N84753" i="2" s="1"/>
  <c r="R84752" i="2"/>
  <c r="O84753" i="2" l="1"/>
  <c r="R84753" i="2" s="1"/>
  <c r="P84753" i="2" l="1"/>
  <c r="I84754" i="2" l="1"/>
  <c r="N84754" i="2" s="1"/>
  <c r="O84754" i="2" l="1"/>
  <c r="R84754" i="2" s="1"/>
  <c r="P84754" i="2" l="1"/>
  <c r="I84755" i="2" s="1"/>
  <c r="N84755" i="2" s="1"/>
  <c r="O84755" i="2" l="1"/>
  <c r="P84755" i="2" s="1"/>
  <c r="I84756" i="2" s="1"/>
  <c r="R84755" i="2" l="1"/>
  <c r="N84756" i="2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 s="1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 s="1"/>
  <c r="O84760" i="2" l="1"/>
  <c r="P84760" i="2" s="1"/>
  <c r="I84761" i="2" l="1"/>
  <c r="N84761" i="2" s="1"/>
  <c r="R84760" i="2"/>
  <c r="O84761" i="2" l="1"/>
  <c r="R84761" i="2" s="1"/>
  <c r="P84761" i="2" l="1"/>
  <c r="I84762" i="2" l="1"/>
  <c r="N84762" i="2" s="1"/>
  <c r="O84762" i="2" l="1"/>
  <c r="R84762" i="2" s="1"/>
  <c r="P84762" i="2" l="1"/>
  <c r="I84763" i="2" l="1"/>
  <c r="N84763" i="2" s="1"/>
  <c r="O84763" i="2" l="1"/>
  <c r="R84763" i="2" s="1"/>
  <c r="P84763" i="2" l="1"/>
  <c r="I84764" i="2" l="1"/>
  <c r="N84764" i="2" l="1"/>
  <c r="O84764" i="2"/>
  <c r="R84764" i="2" l="1"/>
  <c r="P84764" i="2"/>
  <c r="I84765" i="2" l="1"/>
  <c r="N84765" i="2" l="1"/>
  <c r="O84765" i="2" s="1"/>
  <c r="P84765" i="2" l="1"/>
  <c r="I84766" i="2" s="1"/>
  <c r="R84765" i="2"/>
  <c r="N84766" i="2" l="1"/>
  <c r="O84766" i="2"/>
  <c r="R84766" i="2" l="1"/>
  <c r="P84766" i="2"/>
  <c r="I84767" i="2" s="1"/>
  <c r="N84767" i="2" l="1"/>
  <c r="O84767" i="2" s="1"/>
  <c r="P84767" i="2" l="1"/>
  <c r="I84768" i="2" s="1"/>
  <c r="N84768" i="2" s="1"/>
  <c r="R84767" i="2"/>
  <c r="O84768" i="2" l="1"/>
  <c r="R84768" i="2" s="1"/>
  <c r="P84768" i="2" l="1"/>
  <c r="I84769" i="2" s="1"/>
  <c r="N84769" i="2" s="1"/>
  <c r="O84769" i="2" l="1"/>
  <c r="P84769" i="2" s="1"/>
  <c r="I84770" i="2" s="1"/>
  <c r="N84770" i="2" s="1"/>
  <c r="R84769" i="2" l="1"/>
  <c r="O84770" i="2"/>
  <c r="P84770" i="2" s="1"/>
  <c r="I84771" i="2" s="1"/>
  <c r="N84771" i="2" s="1"/>
  <c r="O84771" i="2" l="1"/>
  <c r="R84771" i="2" s="1"/>
  <c r="R84770" i="2"/>
  <c r="P84771" i="2" l="1"/>
  <c r="I84772" i="2" s="1"/>
  <c r="N84772" i="2" s="1"/>
  <c r="O84772" i="2" l="1"/>
  <c r="P84772" i="2" s="1"/>
  <c r="I84773" i="2" s="1"/>
  <c r="N84773" i="2" s="1"/>
  <c r="R84772" i="2" l="1"/>
  <c r="O84773" i="2"/>
  <c r="R84773" i="2" s="1"/>
  <c r="P84773" i="2" l="1"/>
  <c r="I84774" i="2" l="1"/>
  <c r="N84774" i="2" s="1"/>
  <c r="O84774" i="2" l="1"/>
  <c r="P84774" i="2" s="1"/>
  <c r="I84775" i="2" l="1"/>
  <c r="N84775" i="2" s="1"/>
  <c r="R84774" i="2"/>
  <c r="O84775" i="2" l="1"/>
  <c r="R84775" i="2" s="1"/>
  <c r="P84775" i="2" l="1"/>
  <c r="I84776" i="2" l="1"/>
  <c r="N84776" i="2" l="1"/>
  <c r="O84776" i="2"/>
  <c r="R84776" i="2" l="1"/>
  <c r="P84776" i="2"/>
  <c r="I84777" i="2" l="1"/>
  <c r="N84777" i="2" l="1"/>
  <c r="O84777" i="2"/>
  <c r="P84777" i="2" l="1"/>
  <c r="I84778" i="2" s="1"/>
  <c r="R84777" i="2"/>
  <c r="N84778" i="2" l="1"/>
  <c r="O84778" i="2"/>
  <c r="P84778" i="2" l="1"/>
  <c r="I84779" i="2" s="1"/>
  <c r="N84779" i="2" s="1"/>
  <c r="R84778" i="2"/>
  <c r="O84779" i="2" l="1"/>
  <c r="R84779" i="2" l="1"/>
  <c r="P84779" i="2"/>
  <c r="I84780" i="2" s="1"/>
  <c r="N84780" i="2" l="1"/>
  <c r="O84780" i="2"/>
  <c r="P84780" i="2" l="1"/>
  <c r="I84781" i="2" s="1"/>
  <c r="N84781" i="2" s="1"/>
  <c r="R84780" i="2"/>
  <c r="O84781" i="2" l="1"/>
  <c r="R84781" i="2" s="1"/>
  <c r="P84781" i="2" l="1"/>
  <c r="I84782" i="2" s="1"/>
  <c r="N84782" i="2" l="1"/>
  <c r="O84782" i="2"/>
  <c r="R84782" i="2" l="1"/>
  <c r="P84782" i="2"/>
  <c r="I84783" i="2" s="1"/>
  <c r="N84783" i="2" l="1"/>
  <c r="O84783" i="2"/>
  <c r="P84783" i="2" l="1"/>
  <c r="I84784" i="2" s="1"/>
  <c r="N84784" i="2" s="1"/>
  <c r="R84783" i="2"/>
  <c r="O84784" i="2" l="1"/>
  <c r="P84784" i="2" s="1"/>
  <c r="I84785" i="2" s="1"/>
  <c r="N84785" i="2" s="1"/>
  <c r="R84784" i="2" l="1"/>
  <c r="O84785" i="2"/>
  <c r="R84785" i="2" s="1"/>
  <c r="P84785" i="2" l="1"/>
  <c r="I84786" i="2"/>
  <c r="N84786" i="2" s="1"/>
  <c r="O84786" i="2" l="1"/>
  <c r="R84786" i="2" s="1"/>
  <c r="P84786" i="2" l="1"/>
  <c r="I84787" i="2" l="1"/>
  <c r="N84787" i="2" s="1"/>
  <c r="O84787" i="2" l="1"/>
  <c r="R84787" i="2" s="1"/>
  <c r="P84787" i="2" l="1"/>
  <c r="I84788" i="2" l="1"/>
  <c r="N84788" i="2" l="1"/>
  <c r="O84788" i="2"/>
  <c r="R84788" i="2" l="1"/>
  <c r="P84788" i="2"/>
  <c r="I84789" i="2" l="1"/>
  <c r="N84789" i="2" l="1"/>
  <c r="O84789" i="2"/>
  <c r="P84789" i="2" l="1"/>
  <c r="I84790" i="2" s="1"/>
  <c r="R84789" i="2"/>
  <c r="N84790" i="2" l="1"/>
  <c r="O84790" i="2" s="1"/>
  <c r="R84790" i="2" l="1"/>
  <c r="P84790" i="2"/>
  <c r="I84791" i="2" s="1"/>
  <c r="N84791" i="2" l="1"/>
  <c r="O84791" i="2"/>
  <c r="R84791" i="2" l="1"/>
  <c r="P84791" i="2"/>
  <c r="I84792" i="2" s="1"/>
  <c r="N84792" i="2" l="1"/>
  <c r="O84792" i="2"/>
  <c r="P84792" i="2" l="1"/>
  <c r="I84793" i="2" s="1"/>
  <c r="N84793" i="2" s="1"/>
  <c r="R84792" i="2"/>
  <c r="O84793" i="2" l="1"/>
  <c r="R84793" i="2" s="1"/>
  <c r="P84793" i="2" l="1"/>
  <c r="I84794" i="2" s="1"/>
  <c r="N84794" i="2" s="1"/>
  <c r="O84794" i="2" l="1"/>
  <c r="R84794" i="2" s="1"/>
  <c r="P84794" i="2" l="1"/>
  <c r="I84795" i="2" s="1"/>
  <c r="N84795" i="2" s="1"/>
  <c r="O84795" i="2" l="1"/>
  <c r="R84795" i="2" s="1"/>
  <c r="P84795" i="2" l="1"/>
  <c r="I84796" i="2" s="1"/>
  <c r="N84796" i="2" s="1"/>
  <c r="O84796" i="2" l="1"/>
  <c r="R84796" i="2" s="1"/>
  <c r="P84796" i="2" l="1"/>
  <c r="I84797" i="2" s="1"/>
  <c r="N84797" i="2" l="1"/>
  <c r="O84797" i="2"/>
  <c r="P84797" i="2" l="1"/>
  <c r="I84798" i="2" s="1"/>
  <c r="R84797" i="2"/>
  <c r="N84798" i="2" l="1"/>
  <c r="O84798" i="2"/>
  <c r="R84798" i="2" l="1"/>
  <c r="P84798" i="2"/>
  <c r="I84799" i="2" l="1"/>
  <c r="N84799" i="2" l="1"/>
  <c r="O84799" i="2"/>
  <c r="P84799" i="2" l="1"/>
  <c r="R84799" i="2"/>
  <c r="I84800" i="2"/>
  <c r="N84800" i="2" l="1"/>
  <c r="O84800" i="2"/>
  <c r="R84800" i="2" l="1"/>
  <c r="P84800" i="2"/>
  <c r="I84801" i="2" l="1"/>
  <c r="N84801" i="2" l="1"/>
  <c r="O84801" i="2"/>
  <c r="P84801" i="2" l="1"/>
  <c r="I84802" i="2" s="1"/>
  <c r="R84801" i="2"/>
  <c r="N84802" i="2" l="1"/>
  <c r="O84802" i="2"/>
  <c r="R84802" i="2" l="1"/>
  <c r="P84802" i="2"/>
  <c r="I84803" i="2" s="1"/>
  <c r="N84803" i="2" l="1"/>
  <c r="O84803" i="2"/>
  <c r="P84803" i="2" l="1"/>
  <c r="I84804" i="2" s="1"/>
  <c r="N84804" i="2" s="1"/>
  <c r="R84803" i="2"/>
  <c r="O84804" i="2" l="1"/>
  <c r="R84804" i="2" s="1"/>
  <c r="P84804" i="2" l="1"/>
  <c r="I84805" i="2" s="1"/>
  <c r="N84805" i="2" s="1"/>
  <c r="O84805" i="2" l="1"/>
  <c r="P84805" i="2" s="1"/>
  <c r="I84806" i="2" s="1"/>
  <c r="N84806" i="2" l="1"/>
  <c r="O84806" i="2"/>
  <c r="R84805" i="2"/>
  <c r="P84806" i="2" l="1"/>
  <c r="I84807" i="2" s="1"/>
  <c r="N84807" i="2" s="1"/>
  <c r="R84806" i="2"/>
  <c r="O84807" i="2" l="1"/>
  <c r="P84807" i="2" s="1"/>
  <c r="I84808" i="2" s="1"/>
  <c r="N84808" i="2" s="1"/>
  <c r="R84807" i="2" l="1"/>
  <c r="O84808" i="2"/>
  <c r="P84808" i="2" s="1"/>
  <c r="I84809" i="2" s="1"/>
  <c r="N84809" i="2" s="1"/>
  <c r="R84808" i="2" l="1"/>
  <c r="O84809" i="2"/>
  <c r="R84809" i="2" s="1"/>
  <c r="P84809" i="2" l="1"/>
  <c r="I84810" i="2" l="1"/>
  <c r="N84810" i="2" l="1"/>
  <c r="O84810" i="2"/>
  <c r="P84810" i="2" l="1"/>
  <c r="I84811" i="2" s="1"/>
  <c r="N84811" i="2" s="1"/>
  <c r="R84810" i="2"/>
  <c r="O84811" i="2" l="1"/>
  <c r="R84811" i="2" s="1"/>
  <c r="P84811" i="2" l="1"/>
  <c r="I84812" i="2" l="1"/>
  <c r="N84812" i="2" l="1"/>
  <c r="O84812" i="2"/>
  <c r="R84812" i="2" l="1"/>
  <c r="P84812" i="2"/>
  <c r="I84813" i="2" l="1"/>
  <c r="N84813" i="2" l="1"/>
  <c r="O84813" i="2"/>
  <c r="P84813" i="2" l="1"/>
  <c r="I84814" i="2" s="1"/>
  <c r="R84813" i="2"/>
  <c r="N84814" i="2" l="1"/>
  <c r="O84814" i="2"/>
  <c r="R84814" i="2" l="1"/>
  <c r="P84814" i="2"/>
  <c r="I84815" i="2" s="1"/>
  <c r="N84815" i="2" l="1"/>
  <c r="O84815" i="2"/>
  <c r="P84815" i="2" l="1"/>
  <c r="I84816" i="2" s="1"/>
  <c r="N84816" i="2" s="1"/>
  <c r="R84815" i="2"/>
  <c r="O84816" i="2" l="1"/>
  <c r="R84816" i="2" s="1"/>
  <c r="P84816" i="2" l="1"/>
  <c r="I84817" i="2" s="1"/>
  <c r="N84817" i="2" s="1"/>
  <c r="O84817" i="2" l="1"/>
  <c r="P84817" i="2" s="1"/>
  <c r="I84818" i="2" s="1"/>
  <c r="N84818" i="2" s="1"/>
  <c r="R84817" i="2" l="1"/>
  <c r="O84818" i="2"/>
  <c r="R84818" i="2" s="1"/>
  <c r="P84818" i="2" l="1"/>
  <c r="I84819" i="2" s="1"/>
  <c r="N84819" i="2" s="1"/>
  <c r="O84819" i="2" l="1"/>
  <c r="R84819" i="2" s="1"/>
  <c r="P84819" i="2" l="1"/>
  <c r="I84820" i="2" s="1"/>
  <c r="N84820" i="2" s="1"/>
  <c r="O84820" i="2" l="1"/>
  <c r="P84820" i="2" s="1"/>
  <c r="I84821" i="2" s="1"/>
  <c r="N84821" i="2" s="1"/>
  <c r="R84820" i="2" l="1"/>
  <c r="O84821" i="2"/>
  <c r="R84821" i="2" s="1"/>
  <c r="P84821" i="2" l="1"/>
  <c r="I84822" i="2" l="1"/>
  <c r="N84822" i="2" s="1"/>
  <c r="O84822" i="2" l="1"/>
  <c r="P84822" i="2" s="1"/>
  <c r="I84823" i="2" l="1"/>
  <c r="N84823" i="2" s="1"/>
  <c r="R84822" i="2"/>
  <c r="O84823" i="2" l="1"/>
  <c r="R84823" i="2" s="1"/>
  <c r="P84823" i="2" l="1"/>
  <c r="I84824" i="2"/>
  <c r="N84824" i="2" s="1"/>
  <c r="O84824" i="2" l="1"/>
  <c r="P84824" i="2" s="1"/>
  <c r="I84825" i="2" l="1"/>
  <c r="N84825" i="2" s="1"/>
  <c r="R84824" i="2"/>
  <c r="O84825" i="2" l="1"/>
  <c r="P84825" i="2" s="1"/>
  <c r="I84826" i="2" l="1"/>
  <c r="N84826" i="2" s="1"/>
  <c r="R84825" i="2"/>
  <c r="O84826" i="2" l="1"/>
  <c r="R84826" i="2" s="1"/>
  <c r="P84826" i="2" l="1"/>
  <c r="I84827" i="2" s="1"/>
  <c r="N84827" i="2" s="1"/>
  <c r="O84827" i="2" l="1"/>
  <c r="R84827" i="2" s="1"/>
  <c r="P84827" i="2" l="1"/>
  <c r="I84828" i="2" s="1"/>
  <c r="N84828" i="2" s="1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 s="1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 s="1"/>
  <c r="O84832" i="2" l="1"/>
  <c r="P84832" i="2" s="1"/>
  <c r="I84833" i="2" l="1"/>
  <c r="N84833" i="2" s="1"/>
  <c r="R84832" i="2"/>
  <c r="O84833" i="2" l="1"/>
  <c r="P84833" i="2" s="1"/>
  <c r="I84834" i="2" l="1"/>
  <c r="N84834" i="2" s="1"/>
  <c r="R84833" i="2"/>
  <c r="O84834" i="2" l="1"/>
  <c r="R84834" i="2" s="1"/>
  <c r="P84834" i="2" l="1"/>
  <c r="I84835" i="2" l="1"/>
  <c r="N84835" i="2" s="1"/>
  <c r="O84835" i="2" l="1"/>
  <c r="R84835" i="2" s="1"/>
  <c r="P84835" i="2" l="1"/>
  <c r="I84836" i="2" l="1"/>
  <c r="N84836" i="2" s="1"/>
  <c r="O84836" i="2" l="1"/>
  <c r="P84836" i="2" s="1"/>
  <c r="I84837" i="2" l="1"/>
  <c r="N84837" i="2" s="1"/>
  <c r="R84836" i="2"/>
  <c r="O84837" i="2" l="1"/>
  <c r="R84837" i="2" s="1"/>
  <c r="P84837" i="2" l="1"/>
  <c r="I84838" i="2" l="1"/>
  <c r="N84838" i="2" l="1"/>
  <c r="O84838" i="2"/>
  <c r="R84838" i="2" l="1"/>
  <c r="P84838" i="2"/>
  <c r="I84839" i="2" s="1"/>
  <c r="N84839" i="2" l="1"/>
  <c r="O84839" i="2"/>
  <c r="P84839" i="2" l="1"/>
  <c r="I84840" i="2" s="1"/>
  <c r="N84840" i="2" s="1"/>
  <c r="R84839" i="2"/>
  <c r="O84840" i="2" l="1"/>
  <c r="P84840" i="2" s="1"/>
  <c r="I84841" i="2" s="1"/>
  <c r="N84841" i="2" s="1"/>
  <c r="R84840" i="2" l="1"/>
  <c r="O84841" i="2"/>
  <c r="R84841" i="2" s="1"/>
  <c r="P84841" i="2" l="1"/>
  <c r="I84842" i="2" s="1"/>
  <c r="N84842" i="2" s="1"/>
  <c r="O84842" i="2" l="1"/>
  <c r="R84842" i="2" s="1"/>
  <c r="P84842" i="2" l="1"/>
  <c r="I84843" i="2" s="1"/>
  <c r="N84843" i="2" s="1"/>
  <c r="O84843" i="2" l="1"/>
  <c r="R84843" i="2" s="1"/>
  <c r="P84843" i="2" l="1"/>
  <c r="I84844" i="2" s="1"/>
  <c r="N84844" i="2" s="1"/>
  <c r="O84844" i="2" l="1"/>
  <c r="P84844" i="2" s="1"/>
  <c r="I84845" i="2" l="1"/>
  <c r="N84845" i="2" s="1"/>
  <c r="R84844" i="2"/>
  <c r="O84845" i="2" l="1"/>
  <c r="R84845" i="2" s="1"/>
  <c r="P84845" i="2" l="1"/>
  <c r="I84846" i="2" l="1"/>
  <c r="N84846" i="2" s="1"/>
  <c r="O84846" i="2" l="1"/>
  <c r="P84846" i="2" s="1"/>
  <c r="I84847" i="2" l="1"/>
  <c r="N84847" i="2" s="1"/>
  <c r="R84846" i="2"/>
  <c r="O84847" i="2" l="1"/>
  <c r="R84847" i="2" s="1"/>
  <c r="P84847" i="2" l="1"/>
  <c r="I84848" i="2" l="1"/>
  <c r="N84848" i="2" l="1"/>
  <c r="O84848" i="2"/>
  <c r="R84848" i="2" l="1"/>
  <c r="P84848" i="2"/>
  <c r="I84849" i="2" l="1"/>
  <c r="N84849" i="2" l="1"/>
  <c r="O84849" i="2"/>
  <c r="P84849" i="2" l="1"/>
  <c r="I84850" i="2"/>
  <c r="R84849" i="2"/>
  <c r="N84850" i="2" l="1"/>
  <c r="O84850" i="2" s="1"/>
  <c r="P84850" i="2" l="1"/>
  <c r="I84851" i="2" s="1"/>
  <c r="N84851" i="2" s="1"/>
  <c r="R84850" i="2"/>
  <c r="O84851" i="2" l="1"/>
  <c r="R84851" i="2" s="1"/>
  <c r="P84851" i="2" l="1"/>
  <c r="I84852" i="2" s="1"/>
  <c r="N84852" i="2" s="1"/>
  <c r="O84852" i="2" l="1"/>
  <c r="P84852" i="2" s="1"/>
  <c r="I84853" i="2" s="1"/>
  <c r="N84853" i="2" s="1"/>
  <c r="O84853" i="2" l="1"/>
  <c r="R84853" i="2" s="1"/>
  <c r="R84852" i="2"/>
  <c r="P84853" i="2" l="1"/>
  <c r="I84854" i="2" s="1"/>
  <c r="N84854" i="2" s="1"/>
  <c r="O84854" i="2" l="1"/>
  <c r="P84854" i="2" s="1"/>
  <c r="I84855" i="2" s="1"/>
  <c r="N84855" i="2" s="1"/>
  <c r="R84854" i="2" l="1"/>
  <c r="O84855" i="2"/>
  <c r="P84855" i="2" s="1"/>
  <c r="I84856" i="2" s="1"/>
  <c r="R84855" i="2" l="1"/>
  <c r="N84856" i="2"/>
  <c r="O84856" i="2" l="1"/>
  <c r="P84856" i="2" s="1"/>
  <c r="I84857" i="2" l="1"/>
  <c r="N84857" i="2" s="1"/>
  <c r="R84856" i="2"/>
  <c r="O84857" i="2" l="1"/>
  <c r="R84857" i="2" s="1"/>
  <c r="P84857" i="2" l="1"/>
  <c r="I84858" i="2" l="1"/>
  <c r="N84858" i="2" s="1"/>
  <c r="O84858" i="2" l="1"/>
  <c r="R84858" i="2" s="1"/>
  <c r="P84858" i="2" l="1"/>
  <c r="I84859" i="2" l="1"/>
  <c r="N84859" i="2" s="1"/>
  <c r="O84859" i="2" l="1"/>
  <c r="R84859" i="2" s="1"/>
  <c r="P84859" i="2" l="1"/>
  <c r="I84860" i="2" l="1"/>
  <c r="N84860" i="2" l="1"/>
  <c r="O84860" i="2" s="1"/>
  <c r="R84860" i="2" l="1"/>
  <c r="P84860" i="2"/>
  <c r="I84861" i="2" l="1"/>
  <c r="N84861" i="2" l="1"/>
  <c r="O84861" i="2" s="1"/>
  <c r="P84861" i="2" l="1"/>
  <c r="I84862" i="2"/>
  <c r="R84861" i="2"/>
  <c r="N84862" i="2" l="1"/>
  <c r="O84862" i="2"/>
  <c r="R84862" i="2" l="1"/>
  <c r="P84862" i="2"/>
  <c r="I84863" i="2" s="1"/>
  <c r="N84863" i="2" l="1"/>
  <c r="O84863" i="2" s="1"/>
  <c r="R84863" i="2" l="1"/>
  <c r="P84863" i="2"/>
  <c r="I84864" i="2" s="1"/>
  <c r="N84864" i="2" l="1"/>
  <c r="O84864" i="2" s="1"/>
  <c r="R84864" i="2" l="1"/>
  <c r="P84864" i="2"/>
  <c r="I84865" i="2" s="1"/>
  <c r="N84865" i="2" l="1"/>
  <c r="O84865" i="2" s="1"/>
  <c r="R84865" i="2" l="1"/>
  <c r="P84865" i="2"/>
  <c r="I84866" i="2" s="1"/>
  <c r="N84866" i="2" l="1"/>
  <c r="O84866" i="2" s="1"/>
  <c r="R84866" i="2" l="1"/>
  <c r="P84866" i="2"/>
  <c r="I84867" i="2" s="1"/>
  <c r="N84867" i="2" l="1"/>
  <c r="O84867" i="2"/>
  <c r="R84867" i="2" l="1"/>
  <c r="P84867" i="2"/>
  <c r="I84868" i="2" s="1"/>
  <c r="N84868" i="2" l="1"/>
  <c r="O84868" i="2" s="1"/>
  <c r="R84868" i="2" l="1"/>
  <c r="P84868" i="2"/>
  <c r="I84869" i="2" l="1"/>
  <c r="N84869" i="2" l="1"/>
  <c r="O84869" i="2" s="1"/>
  <c r="P84869" i="2" l="1"/>
  <c r="I84870" i="2" s="1"/>
  <c r="R84869" i="2"/>
  <c r="N84870" i="2" l="1"/>
  <c r="O84870" i="2"/>
  <c r="R84870" i="2" l="1"/>
  <c r="P84870" i="2"/>
  <c r="I84871" i="2" l="1"/>
  <c r="N84871" i="2" l="1"/>
  <c r="O84871" i="2"/>
  <c r="P84871" i="2" l="1"/>
  <c r="I84872" i="2"/>
  <c r="R84871" i="2"/>
  <c r="N84872" i="2" l="1"/>
  <c r="O84872" i="2"/>
  <c r="R84872" i="2" l="1"/>
  <c r="P84872" i="2"/>
  <c r="I84873" i="2" l="1"/>
  <c r="N84873" i="2" l="1"/>
  <c r="O84873" i="2"/>
  <c r="P84873" i="2" l="1"/>
  <c r="I84874" i="2"/>
  <c r="R84873" i="2"/>
  <c r="N84874" i="2" l="1"/>
  <c r="O84874" i="2"/>
  <c r="P84874" i="2" l="1"/>
  <c r="I84875" i="2" s="1"/>
  <c r="N84875" i="2" s="1"/>
  <c r="R84874" i="2"/>
  <c r="O84875" i="2" l="1"/>
  <c r="P84875" i="2" s="1"/>
  <c r="I84876" i="2" s="1"/>
  <c r="N84876" i="2" s="1"/>
  <c r="R84875" i="2" l="1"/>
  <c r="O84876" i="2"/>
  <c r="P84876" i="2" s="1"/>
  <c r="I84877" i="2" s="1"/>
  <c r="R84876" i="2" l="1"/>
  <c r="N84877" i="2"/>
  <c r="O84877" i="2" s="1"/>
  <c r="R84877" i="2" l="1"/>
  <c r="P84877" i="2"/>
  <c r="I84878" i="2" s="1"/>
  <c r="N84878" i="2" s="1"/>
  <c r="O84878" i="2" l="1"/>
  <c r="P84878" i="2" s="1"/>
  <c r="I84879" i="2" s="1"/>
  <c r="N84879" i="2" s="1"/>
  <c r="R84878" i="2" l="1"/>
  <c r="O84879" i="2"/>
  <c r="R84879" i="2" s="1"/>
  <c r="P84879" i="2" l="1"/>
  <c r="I84880" i="2" s="1"/>
  <c r="N84880" i="2" l="1"/>
  <c r="O84880" i="2"/>
  <c r="P84880" i="2" l="1"/>
  <c r="I84881" i="2" s="1"/>
  <c r="N84881" i="2" s="1"/>
  <c r="R84880" i="2"/>
  <c r="O84881" i="2" l="1"/>
  <c r="R84881" i="2" s="1"/>
  <c r="P84881" i="2" l="1"/>
  <c r="I84882" i="2" s="1"/>
  <c r="N84882" i="2" s="1"/>
  <c r="O84882" i="2" l="1"/>
  <c r="R84882" i="2" s="1"/>
  <c r="P84882" i="2" l="1"/>
  <c r="I84883" i="2" s="1"/>
  <c r="N84883" i="2" s="1"/>
  <c r="O84883" i="2" l="1"/>
  <c r="R84883" i="2" s="1"/>
  <c r="P84883" i="2" l="1"/>
  <c r="I84884" i="2" l="1"/>
  <c r="N84884" i="2" l="1"/>
  <c r="O84884" i="2"/>
  <c r="R84884" i="2" l="1"/>
  <c r="P84884" i="2"/>
  <c r="I84885" i="2" l="1"/>
  <c r="N84885" i="2" l="1"/>
  <c r="O84885" i="2"/>
  <c r="P84885" i="2" l="1"/>
  <c r="I84886" i="2" s="1"/>
  <c r="R84885" i="2"/>
  <c r="N84886" i="2" l="1"/>
  <c r="O84886" i="2"/>
  <c r="R84886" i="2" l="1"/>
  <c r="P84886" i="2"/>
  <c r="I84887" i="2" s="1"/>
  <c r="N84887" i="2" l="1"/>
  <c r="O84887" i="2"/>
  <c r="P84887" i="2" l="1"/>
  <c r="I84888" i="2" s="1"/>
  <c r="N84888" i="2" s="1"/>
  <c r="R84887" i="2"/>
  <c r="O84888" i="2" l="1"/>
  <c r="R84888" i="2" s="1"/>
  <c r="P84888" i="2" l="1"/>
  <c r="I84889" i="2" s="1"/>
  <c r="N84889" i="2" s="1"/>
  <c r="O84889" i="2" l="1"/>
  <c r="P84889" i="2" s="1"/>
  <c r="I84890" i="2" s="1"/>
  <c r="N84890" i="2" s="1"/>
  <c r="R84889" i="2" l="1"/>
  <c r="O84890" i="2"/>
  <c r="R84890" i="2" s="1"/>
  <c r="P84890" i="2" l="1"/>
  <c r="I84891" i="2" s="1"/>
  <c r="N84891" i="2" s="1"/>
  <c r="O84891" i="2" l="1"/>
  <c r="R84891" i="2" s="1"/>
  <c r="P84891" i="2" l="1"/>
  <c r="I84892" i="2" s="1"/>
  <c r="N84892" i="2" s="1"/>
  <c r="O84892" i="2" l="1"/>
  <c r="P84892" i="2" s="1"/>
  <c r="I84893" i="2" s="1"/>
  <c r="N84893" i="2" s="1"/>
  <c r="R84892" i="2" l="1"/>
  <c r="O84893" i="2"/>
  <c r="P84893" i="2" s="1"/>
  <c r="I84894" i="2" l="1"/>
  <c r="N84894" i="2" s="1"/>
  <c r="R84893" i="2"/>
  <c r="O84894" i="2" l="1"/>
  <c r="P84894" i="2" s="1"/>
  <c r="I84895" i="2" l="1"/>
  <c r="N84895" i="2" s="1"/>
  <c r="R84894" i="2"/>
  <c r="O84895" i="2" l="1"/>
  <c r="P84895" i="2" s="1"/>
  <c r="I84896" i="2" l="1"/>
  <c r="N84896" i="2" s="1"/>
  <c r="R84895" i="2"/>
  <c r="O84896" i="2" l="1"/>
  <c r="P84896" i="2" s="1"/>
  <c r="I84897" i="2" l="1"/>
  <c r="N84897" i="2" s="1"/>
  <c r="R84896" i="2"/>
  <c r="O84897" i="2" l="1"/>
  <c r="P84897" i="2" s="1"/>
  <c r="I84898" i="2" l="1"/>
  <c r="N84898" i="2" s="1"/>
  <c r="R84897" i="2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 s="1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 s="1"/>
  <c r="O84902" i="2" l="1"/>
  <c r="P84902" i="2" s="1"/>
  <c r="I84903" i="2" s="1"/>
  <c r="R84902" i="2" l="1"/>
  <c r="N84903" i="2"/>
  <c r="O84903" i="2" l="1"/>
  <c r="P84903" i="2" s="1"/>
  <c r="I84904" i="2" s="1"/>
  <c r="R84903" i="2" l="1"/>
  <c r="N84904" i="2"/>
  <c r="O84904" i="2" l="1"/>
  <c r="P84904" i="2" s="1"/>
  <c r="I84905" i="2" l="1"/>
  <c r="N84905" i="2" s="1"/>
  <c r="R84904" i="2"/>
  <c r="O84905" i="2" l="1"/>
  <c r="R84905" i="2" s="1"/>
  <c r="P84905" i="2" l="1"/>
  <c r="I84906" i="2" l="1"/>
  <c r="N84906" i="2" s="1"/>
  <c r="O84906" i="2" l="1"/>
  <c r="R84906" i="2" s="1"/>
  <c r="P84906" i="2" l="1"/>
  <c r="I84907" i="2" l="1"/>
  <c r="N84907" i="2" s="1"/>
  <c r="O84907" i="2" l="1"/>
  <c r="R84907" i="2" s="1"/>
  <c r="P84907" i="2" l="1"/>
  <c r="I84908" i="2" l="1"/>
  <c r="N84908" i="2" l="1"/>
  <c r="O84908" i="2"/>
  <c r="P84908" i="2" l="1"/>
  <c r="I84909" i="2"/>
  <c r="N84909" i="2" s="1"/>
  <c r="R84908" i="2"/>
  <c r="O84909" i="2" l="1"/>
  <c r="P84909" i="2" s="1"/>
  <c r="I84910" i="2" l="1"/>
  <c r="N84910" i="2" s="1"/>
  <c r="R84909" i="2"/>
  <c r="O84910" i="2" l="1"/>
  <c r="P84910" i="2" s="1"/>
  <c r="I84911" i="2" s="1"/>
  <c r="N84911" i="2" s="1"/>
  <c r="R84910" i="2" l="1"/>
  <c r="O84911" i="2"/>
  <c r="P84911" i="2" s="1"/>
  <c r="I84912" i="2" s="1"/>
  <c r="R84911" i="2" l="1"/>
  <c r="N84912" i="2"/>
  <c r="O84912" i="2" l="1"/>
  <c r="P84912" i="2" s="1"/>
  <c r="I84913" i="2" s="1"/>
  <c r="R84912" i="2" l="1"/>
  <c r="N84913" i="2"/>
  <c r="O84913" i="2" l="1"/>
  <c r="P84913" i="2" s="1"/>
  <c r="I84914" i="2" s="1"/>
  <c r="R84913" i="2" l="1"/>
  <c r="N84914" i="2"/>
  <c r="O84914" i="2" l="1"/>
  <c r="R84914" i="2" s="1"/>
  <c r="P84914" i="2" l="1"/>
  <c r="I84915" i="2" s="1"/>
  <c r="N84915" i="2" l="1"/>
  <c r="O84915" i="2" l="1"/>
  <c r="P84915" i="2" s="1"/>
  <c r="I84916" i="2" s="1"/>
  <c r="R84915" i="2" l="1"/>
  <c r="N84916" i="2"/>
  <c r="O84916" i="2" l="1"/>
  <c r="P84916" i="2" s="1"/>
  <c r="I84917" i="2" l="1"/>
  <c r="N84917" i="2" s="1"/>
  <c r="R84916" i="2"/>
  <c r="O84917" i="2" l="1"/>
  <c r="P84917" i="2" s="1"/>
  <c r="I84918" i="2" l="1"/>
  <c r="N84918" i="2" s="1"/>
  <c r="R84917" i="2"/>
  <c r="O84918" i="2" l="1"/>
  <c r="P84918" i="2" s="1"/>
  <c r="I84919" i="2" l="1"/>
  <c r="N84919" i="2" s="1"/>
  <c r="R84918" i="2"/>
  <c r="O84919" i="2" l="1"/>
  <c r="R84919" i="2" s="1"/>
  <c r="P84919" i="2" l="1"/>
  <c r="I84920" i="2" l="1"/>
  <c r="N84920" i="2" l="1"/>
  <c r="O84920" i="2" l="1"/>
  <c r="P84920" i="2" s="1"/>
  <c r="I84921" i="2" s="1"/>
  <c r="N84921" i="2" s="1"/>
  <c r="R84920" i="2" l="1"/>
  <c r="O84921" i="2"/>
  <c r="R84921" i="2" s="1"/>
  <c r="P84921" i="2" l="1"/>
  <c r="I84922" i="2" s="1"/>
  <c r="N84922" i="2" s="1"/>
  <c r="O84922" i="2" l="1"/>
  <c r="R84922" i="2" s="1"/>
  <c r="P84922" i="2" l="1"/>
  <c r="I84923" i="2" s="1"/>
  <c r="N84923" i="2" s="1"/>
  <c r="O84923" i="2" l="1"/>
  <c r="P84923" i="2" s="1"/>
  <c r="I84924" i="2" s="1"/>
  <c r="R84923" i="2" l="1"/>
  <c r="N84924" i="2"/>
  <c r="O84924" i="2" l="1"/>
  <c r="P84924" i="2" s="1"/>
  <c r="I84925" i="2" s="1"/>
  <c r="R84924" i="2" l="1"/>
  <c r="N84925" i="2"/>
  <c r="O84925" i="2" l="1"/>
  <c r="R84925" i="2" s="1"/>
  <c r="P84925" i="2" l="1"/>
  <c r="I84926" i="2" l="1"/>
  <c r="N84926" i="2" l="1"/>
  <c r="O84926" i="2" l="1"/>
  <c r="P84926" i="2" s="1"/>
  <c r="I84927" i="2" s="1"/>
  <c r="N84927" i="2" l="1"/>
  <c r="O84927" i="2" s="1"/>
  <c r="R84926" i="2"/>
  <c r="R84927" i="2" l="1"/>
  <c r="P84927" i="2"/>
  <c r="I84928" i="2" s="1"/>
  <c r="N84928" i="2" l="1"/>
  <c r="O84928" i="2" l="1"/>
  <c r="P84928" i="2" s="1"/>
  <c r="I84929" i="2" s="1"/>
  <c r="N84929" i="2" s="1"/>
  <c r="R84928" i="2" l="1"/>
  <c r="O84929" i="2"/>
  <c r="R84929" i="2" s="1"/>
  <c r="P84929" i="2" l="1"/>
  <c r="I84930" i="2" s="1"/>
  <c r="N84930" i="2" l="1"/>
  <c r="O84930" i="2" l="1"/>
  <c r="R84930" i="2" s="1"/>
  <c r="P84930" i="2" l="1"/>
  <c r="I84931" i="2"/>
  <c r="N84931" i="2" s="1"/>
  <c r="O84931" i="2" l="1"/>
  <c r="R84931" i="2" s="1"/>
  <c r="P84931" i="2" l="1"/>
  <c r="I84932" i="2" s="1"/>
  <c r="N84932" i="2" l="1"/>
  <c r="O84932" i="2" l="1"/>
  <c r="P84932" i="2" s="1"/>
  <c r="I84933" i="2" s="1"/>
  <c r="N84933" i="2" l="1"/>
  <c r="O84933" i="2" s="1"/>
  <c r="R84932" i="2"/>
  <c r="R84933" i="2" l="1"/>
  <c r="P84933" i="2"/>
  <c r="I84934" i="2" s="1"/>
  <c r="N84934" i="2" s="1"/>
  <c r="O84934" i="2" l="1"/>
  <c r="P84934" i="2" s="1"/>
  <c r="I84935" i="2" s="1"/>
  <c r="N84935" i="2" s="1"/>
  <c r="R84934" i="2" l="1"/>
  <c r="O84935" i="2"/>
  <c r="R84935" i="2" s="1"/>
  <c r="P84935" i="2" l="1"/>
  <c r="I84936" i="2" s="1"/>
  <c r="N84936" i="2" s="1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 s="1"/>
  <c r="O84940" i="2" l="1"/>
  <c r="P84940" i="2" s="1"/>
  <c r="I84941" i="2" l="1"/>
  <c r="N84941" i="2" s="1"/>
  <c r="R84940" i="2"/>
  <c r="O84941" i="2" l="1"/>
  <c r="R84941" i="2" s="1"/>
  <c r="P84941" i="2" l="1"/>
  <c r="I84942" i="2" l="1"/>
  <c r="N84942" i="2" l="1"/>
  <c r="O84942" i="2" l="1"/>
  <c r="P84942" i="2" s="1"/>
  <c r="I84943" i="2" s="1"/>
  <c r="N84943" i="2" s="1"/>
  <c r="R84942" i="2" l="1"/>
  <c r="O84943" i="2"/>
  <c r="R84943" i="2" s="1"/>
  <c r="P84943" i="2" l="1"/>
  <c r="I84944" i="2" l="1"/>
  <c r="N84944" i="2" l="1"/>
  <c r="O84944" i="2" s="1"/>
  <c r="R84944" i="2" l="1"/>
  <c r="P84944" i="2"/>
  <c r="I84945" i="2" l="1"/>
  <c r="N84945" i="2" l="1"/>
  <c r="O84945" i="2" s="1"/>
  <c r="P84945" i="2" l="1"/>
  <c r="I84946" i="2" s="1"/>
  <c r="R84945" i="2"/>
  <c r="N84946" i="2" l="1"/>
  <c r="O84946" i="2" l="1"/>
  <c r="P84946" i="2" s="1"/>
  <c r="I84947" i="2" s="1"/>
  <c r="N84947" i="2" l="1"/>
  <c r="O84947" i="2" s="1"/>
  <c r="R84946" i="2"/>
  <c r="P84947" i="2" l="1"/>
  <c r="I84948" i="2" s="1"/>
  <c r="R84947" i="2"/>
  <c r="N84948" i="2" l="1"/>
  <c r="O84948" i="2"/>
  <c r="P84948" i="2" s="1"/>
  <c r="I84949" i="2" s="1"/>
  <c r="N84949" i="2" s="1"/>
  <c r="O84949" i="2" l="1"/>
  <c r="P84949" i="2" s="1"/>
  <c r="I84950" i="2" s="1"/>
  <c r="N84950" i="2" s="1"/>
  <c r="R84948" i="2"/>
  <c r="R84949" i="2" l="1"/>
  <c r="O84950" i="2"/>
  <c r="P84950" i="2" s="1"/>
  <c r="I84951" i="2" s="1"/>
  <c r="R84950" i="2" l="1"/>
  <c r="N84951" i="2"/>
  <c r="O84951" i="2" l="1"/>
  <c r="P84951" i="2" s="1"/>
  <c r="I84952" i="2" s="1"/>
  <c r="R84951" i="2" l="1"/>
  <c r="N84952" i="2"/>
  <c r="O84952" i="2" l="1"/>
  <c r="P84952" i="2" s="1"/>
  <c r="I84953" i="2" l="1"/>
  <c r="N84953" i="2" s="1"/>
  <c r="R84952" i="2"/>
  <c r="O84953" i="2" l="1"/>
  <c r="R84953" i="2" s="1"/>
  <c r="P84953" i="2" l="1"/>
  <c r="I84954" i="2" l="1"/>
  <c r="N84954" i="2" s="1"/>
  <c r="O84954" i="2" l="1"/>
  <c r="R84954" i="2" s="1"/>
  <c r="P84954" i="2" l="1"/>
  <c r="I84955" i="2" l="1"/>
  <c r="N84955" i="2" s="1"/>
  <c r="O84955" i="2" l="1"/>
  <c r="R84955" i="2" s="1"/>
  <c r="P84955" i="2" l="1"/>
  <c r="I84956" i="2" l="1"/>
  <c r="N84956" i="2" l="1"/>
  <c r="O84956" i="2"/>
  <c r="R84956" i="2" l="1"/>
  <c r="P84956" i="2"/>
  <c r="I84957" i="2" l="1"/>
  <c r="N84957" i="2" l="1"/>
  <c r="O84957" i="2"/>
  <c r="P84957" i="2" l="1"/>
  <c r="I84958" i="2" s="1"/>
  <c r="R84957" i="2"/>
  <c r="N84958" i="2" l="1"/>
  <c r="O84958" i="2"/>
  <c r="R84958" i="2" l="1"/>
  <c r="P84958" i="2"/>
  <c r="I84959" i="2" s="1"/>
  <c r="N84959" i="2" l="1"/>
  <c r="O84959" i="2" s="1"/>
  <c r="R84959" i="2" l="1"/>
  <c r="P84959" i="2"/>
  <c r="I84960" i="2" s="1"/>
  <c r="N84960" i="2" l="1"/>
  <c r="O84960" i="2"/>
  <c r="R84960" i="2" l="1"/>
  <c r="P84960" i="2"/>
  <c r="I84961" i="2" s="1"/>
  <c r="N84961" i="2" l="1"/>
  <c r="O84961" i="2" s="1"/>
  <c r="P84961" i="2" l="1"/>
  <c r="I84962" i="2" s="1"/>
  <c r="N84962" i="2" s="1"/>
  <c r="R84961" i="2"/>
  <c r="O84962" i="2" l="1"/>
  <c r="P84962" i="2" s="1"/>
  <c r="I84963" i="2" s="1"/>
  <c r="N84963" i="2" s="1"/>
  <c r="R84962" i="2" l="1"/>
  <c r="O84963" i="2"/>
  <c r="R84963" i="2" s="1"/>
  <c r="P84963" i="2" l="1"/>
  <c r="I84964" i="2" s="1"/>
  <c r="I84965" i="2" s="1"/>
  <c r="N84964" i="2" l="1"/>
  <c r="N84965" i="2"/>
  <c r="O84964" i="2" l="1"/>
  <c r="P84964" i="2" s="1"/>
  <c r="O84965" i="2"/>
  <c r="R84965" i="2" s="1"/>
  <c r="R84964" i="2" l="1"/>
  <c r="P84965" i="2"/>
  <c r="I84966" i="2" l="1"/>
  <c r="N84966" i="2" s="1"/>
  <c r="O84966" i="2" l="1"/>
  <c r="P84966" i="2" s="1"/>
  <c r="I84967" i="2" l="1"/>
  <c r="N84967" i="2" s="1"/>
  <c r="R84966" i="2"/>
  <c r="O84967" i="2" l="1"/>
  <c r="R84967" i="2" s="1"/>
  <c r="P84967" i="2" l="1"/>
  <c r="I84968" i="2" l="1"/>
  <c r="N84968" i="2" l="1"/>
  <c r="O84968" i="2"/>
  <c r="R84968" i="2" l="1"/>
  <c r="P84968" i="2"/>
  <c r="I84969" i="2" l="1"/>
  <c r="N84969" i="2" l="1"/>
  <c r="O84969" i="2"/>
  <c r="P84969" i="2" l="1"/>
  <c r="I84970" i="2" s="1"/>
  <c r="R84969" i="2"/>
  <c r="N84970" i="2" l="1"/>
  <c r="O84970" i="2" s="1"/>
  <c r="P84970" i="2" l="1"/>
  <c r="I84971" i="2" s="1"/>
  <c r="N84971" i="2" s="1"/>
  <c r="R84970" i="2"/>
  <c r="O84971" i="2" l="1"/>
  <c r="R84971" i="2" s="1"/>
  <c r="P84971" i="2" l="1"/>
  <c r="I84972" i="2" s="1"/>
  <c r="N84972" i="2" s="1"/>
  <c r="O84972" i="2" l="1"/>
  <c r="P84972" i="2" s="1"/>
  <c r="I84973" i="2" s="1"/>
  <c r="N84973" i="2" s="1"/>
  <c r="O84973" i="2" l="1"/>
  <c r="R84973" i="2" s="1"/>
  <c r="R84972" i="2"/>
  <c r="P84973" i="2" l="1"/>
  <c r="I84974" i="2" s="1"/>
  <c r="N84974" i="2" s="1"/>
  <c r="O84974" i="2" l="1"/>
  <c r="P84974" i="2" s="1"/>
  <c r="I84975" i="2" s="1"/>
  <c r="N84975" i="2" s="1"/>
  <c r="R84974" i="2" l="1"/>
  <c r="O84975" i="2"/>
  <c r="R84975" i="2" s="1"/>
  <c r="P84975" i="2" l="1"/>
  <c r="I84976" i="2" s="1"/>
  <c r="N84976" i="2" s="1"/>
  <c r="O84976" i="2" l="1"/>
  <c r="P84976" i="2" s="1"/>
  <c r="I84977" i="2" l="1"/>
  <c r="N84977" i="2" s="1"/>
  <c r="R84976" i="2"/>
  <c r="O84977" i="2" l="1"/>
  <c r="R84977" i="2" s="1"/>
  <c r="P84977" i="2" l="1"/>
  <c r="I84978" i="2" l="1"/>
  <c r="N84978" i="2" s="1"/>
  <c r="O84978" i="2" l="1"/>
  <c r="P84978" i="2" s="1"/>
  <c r="I84979" i="2" l="1"/>
  <c r="N84979" i="2" s="1"/>
  <c r="R84978" i="2"/>
  <c r="O84979" i="2" l="1"/>
  <c r="R84979" i="2" s="1"/>
  <c r="P84979" i="2" l="1"/>
  <c r="I84980" i="2" l="1"/>
  <c r="N84980" i="2" l="1"/>
  <c r="O84980" i="2"/>
  <c r="R84980" i="2" l="1"/>
  <c r="P84980" i="2"/>
  <c r="I84981" i="2" l="1"/>
  <c r="N84981" i="2" l="1"/>
  <c r="O84981" i="2" s="1"/>
  <c r="P84981" i="2" l="1"/>
  <c r="I84982" i="2" s="1"/>
  <c r="R84981" i="2"/>
  <c r="N84982" i="2" l="1"/>
  <c r="O84982" i="2"/>
  <c r="R84982" i="2" l="1"/>
  <c r="P84982" i="2"/>
  <c r="I84983" i="2" s="1"/>
  <c r="N84983" i="2" l="1"/>
  <c r="O84983" i="2" s="1"/>
  <c r="P84983" i="2" l="1"/>
  <c r="I84984" i="2" s="1"/>
  <c r="N84984" i="2" s="1"/>
  <c r="R84983" i="2"/>
  <c r="O84984" i="2" l="1"/>
  <c r="R84984" i="2" s="1"/>
  <c r="P84984" i="2" l="1"/>
  <c r="I84985" i="2" s="1"/>
  <c r="N84985" i="2" s="1"/>
  <c r="O84985" i="2" l="1"/>
  <c r="P84985" i="2" s="1"/>
  <c r="I84986" i="2" s="1"/>
  <c r="N84986" i="2" s="1"/>
  <c r="R84985" i="2" l="1"/>
  <c r="O84986" i="2"/>
  <c r="R84986" i="2" s="1"/>
  <c r="P84986" i="2" l="1"/>
  <c r="I84987" i="2" s="1"/>
  <c r="N84987" i="2" s="1"/>
  <c r="O84987" i="2" l="1"/>
  <c r="R84987" i="2" s="1"/>
  <c r="P84987" i="2" l="1"/>
  <c r="I84988" i="2" s="1"/>
  <c r="N84988" i="2" s="1"/>
  <c r="O84988" i="2" l="1"/>
  <c r="P84988" i="2" s="1"/>
  <c r="I84989" i="2" s="1"/>
  <c r="N84989" i="2" s="1"/>
  <c r="R84988" i="2" l="1"/>
  <c r="O84989" i="2"/>
  <c r="R84989" i="2" s="1"/>
  <c r="P84989" i="2" l="1"/>
  <c r="I84990" i="2" l="1"/>
  <c r="N84990" i="2" s="1"/>
  <c r="O84990" i="2" l="1"/>
  <c r="P84990" i="2" s="1"/>
  <c r="I84991" i="2" l="1"/>
  <c r="N84991" i="2" s="1"/>
  <c r="R84990" i="2"/>
  <c r="O84991" i="2" l="1"/>
  <c r="R84991" i="2" s="1"/>
  <c r="P84991" i="2" l="1"/>
  <c r="I84992" i="2" l="1"/>
  <c r="N84992" i="2" l="1"/>
  <c r="O84992" i="2"/>
  <c r="R84992" i="2" l="1"/>
  <c r="P84992" i="2"/>
  <c r="I84993" i="2" l="1"/>
  <c r="N84993" i="2" l="1"/>
  <c r="O84993" i="2" s="1"/>
  <c r="P84993" i="2" l="1"/>
  <c r="I84994" i="2" s="1"/>
  <c r="R84993" i="2"/>
  <c r="N84994" i="2" l="1"/>
  <c r="O84994" i="2" s="1"/>
  <c r="P84994" i="2" l="1"/>
  <c r="I84995" i="2" s="1"/>
  <c r="N84995" i="2" s="1"/>
  <c r="R84994" i="2"/>
  <c r="O84995" i="2" l="1"/>
  <c r="R84995" i="2" s="1"/>
  <c r="P84995" i="2" l="1"/>
  <c r="I84996" i="2" s="1"/>
  <c r="N84996" i="2" s="1"/>
  <c r="O84996" i="2" l="1"/>
  <c r="P84996" i="2" s="1"/>
  <c r="I84997" i="2" s="1"/>
  <c r="N84997" i="2" s="1"/>
  <c r="O84997" i="2" l="1"/>
  <c r="R84997" i="2" s="1"/>
  <c r="R84996" i="2"/>
  <c r="P84997" i="2" l="1"/>
  <c r="I84998" i="2" s="1"/>
  <c r="N84998" i="2" s="1"/>
  <c r="O84998" i="2" s="1"/>
  <c r="P84998" i="2" s="1"/>
  <c r="I84999" i="2" s="1"/>
  <c r="R84998" i="2" l="1"/>
  <c r="N84999" i="2"/>
  <c r="O84999" i="2" l="1"/>
  <c r="R84999" i="2" s="1"/>
  <c r="P84999" i="2" l="1"/>
  <c r="I85000" i="2" s="1"/>
  <c r="N85000" i="2" s="1"/>
  <c r="O85000" i="2" l="1"/>
  <c r="P85000" i="2" s="1"/>
  <c r="I85001" i="2" l="1"/>
  <c r="N85001" i="2" s="1"/>
  <c r="R85000" i="2"/>
  <c r="O85001" i="2" l="1"/>
  <c r="R85001" i="2" s="1"/>
  <c r="P85001" i="2" l="1"/>
  <c r="I85002" i="2" l="1"/>
  <c r="N85002" i="2" s="1"/>
  <c r="O85002" i="2" l="1"/>
  <c r="R85002" i="2" s="1"/>
  <c r="P85002" i="2" l="1"/>
  <c r="I85003" i="2" l="1"/>
  <c r="N85003" i="2" s="1"/>
  <c r="O85003" i="2" l="1"/>
  <c r="R85003" i="2" s="1"/>
  <c r="P85003" i="2" l="1"/>
  <c r="I85004" i="2" l="1"/>
  <c r="N85004" i="2" l="1"/>
  <c r="O85004" i="2"/>
  <c r="R85004" i="2" l="1"/>
  <c r="P85004" i="2"/>
  <c r="I85005" i="2" l="1"/>
  <c r="N85005" i="2" l="1"/>
  <c r="O85005" i="2" s="1"/>
  <c r="P85005" i="2" l="1"/>
  <c r="I85006" i="2"/>
  <c r="R85005" i="2"/>
  <c r="N85006" i="2" l="1"/>
  <c r="O85006" i="2" s="1"/>
  <c r="R85006" i="2" l="1"/>
  <c r="P85006" i="2"/>
  <c r="I85007" i="2" s="1"/>
  <c r="N85007" i="2" l="1"/>
  <c r="O85007" i="2" s="1"/>
  <c r="P85007" i="2" l="1"/>
  <c r="I85008" i="2" s="1"/>
  <c r="R85007" i="2"/>
  <c r="N85008" i="2" l="1"/>
  <c r="O85008" i="2" l="1"/>
  <c r="P85008" i="2" s="1"/>
  <c r="I85009" i="2" s="1"/>
  <c r="N85009" i="2" l="1"/>
  <c r="O85009" i="2"/>
  <c r="R85009" i="2" s="1"/>
  <c r="R85008" i="2"/>
  <c r="P85009" i="2" l="1"/>
  <c r="I85010" i="2" s="1"/>
  <c r="N85010" i="2" s="1"/>
  <c r="O85010" i="2" s="1"/>
  <c r="P85010" i="2" s="1"/>
  <c r="I85011" i="2" s="1"/>
  <c r="N85011" i="2" s="1"/>
  <c r="O85011" i="2" l="1"/>
  <c r="R85011" i="2" s="1"/>
  <c r="R85010" i="2"/>
  <c r="P85011" i="2" l="1"/>
  <c r="I85012" i="2" s="1"/>
  <c r="N85012" i="2" s="1"/>
  <c r="O85012" i="2" l="1"/>
  <c r="P85012" i="2" s="1"/>
  <c r="I85013" i="2" s="1"/>
  <c r="N85013" i="2" s="1"/>
  <c r="R85012" i="2" l="1"/>
  <c r="O85013" i="2"/>
  <c r="R85013" i="2" s="1"/>
  <c r="P85013" i="2" l="1"/>
  <c r="I85014" i="2" l="1"/>
  <c r="N85014" i="2" s="1"/>
  <c r="O85014" i="2" l="1"/>
  <c r="P85014" i="2" s="1"/>
  <c r="I85015" i="2" l="1"/>
  <c r="N85015" i="2" s="1"/>
  <c r="R85014" i="2"/>
  <c r="O85015" i="2" l="1"/>
  <c r="R85015" i="2" s="1"/>
  <c r="P85015" i="2" l="1"/>
  <c r="I85016" i="2" l="1"/>
  <c r="N85016" i="2" l="1"/>
  <c r="O85016" i="2"/>
  <c r="R85016" i="2" l="1"/>
  <c r="P85016" i="2"/>
  <c r="I85017" i="2" l="1"/>
  <c r="N85017" i="2" l="1"/>
  <c r="O85017" i="2" s="1"/>
  <c r="P85017" i="2" l="1"/>
  <c r="I85018" i="2" s="1"/>
  <c r="R85017" i="2"/>
  <c r="N85018" i="2" l="1"/>
  <c r="O85018" i="2" s="1"/>
  <c r="P85018" i="2" l="1"/>
  <c r="I85019" i="2" s="1"/>
  <c r="N85019" i="2" s="1"/>
  <c r="R85018" i="2"/>
  <c r="O85019" i="2" l="1"/>
  <c r="P85019" i="2" s="1"/>
  <c r="I85020" i="2" s="1"/>
  <c r="N85020" i="2" s="1"/>
  <c r="R85019" i="2" l="1"/>
  <c r="O85020" i="2"/>
  <c r="P85020" i="2" s="1"/>
  <c r="I85021" i="2" s="1"/>
  <c r="N85021" i="2" s="1"/>
  <c r="R85020" i="2" l="1"/>
  <c r="O85021" i="2"/>
  <c r="R85021" i="2" s="1"/>
  <c r="P85021" i="2" l="1"/>
  <c r="I85022" i="2" s="1"/>
  <c r="N85022" i="2" s="1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 s="1"/>
  <c r="O85024" i="2" l="1"/>
  <c r="P85024" i="2" s="1"/>
  <c r="I85025" i="2" l="1"/>
  <c r="N85025" i="2" s="1"/>
  <c r="R85024" i="2"/>
  <c r="O85025" i="2" l="1"/>
  <c r="R85025" i="2" s="1"/>
  <c r="P85025" i="2" l="1"/>
  <c r="I85026" i="2" l="1"/>
  <c r="N85026" i="2" s="1"/>
  <c r="O85026" i="2" l="1"/>
  <c r="R85026" i="2" s="1"/>
  <c r="P85026" i="2" l="1"/>
  <c r="I85027" i="2" l="1"/>
  <c r="N85027" i="2" s="1"/>
  <c r="O85027" i="2" l="1"/>
  <c r="R85027" i="2" s="1"/>
  <c r="P85027" i="2" l="1"/>
  <c r="I85028" i="2" l="1"/>
  <c r="N85028" i="2" l="1"/>
  <c r="O85028" i="2" l="1"/>
  <c r="R85028" i="2" s="1"/>
  <c r="P85028" i="2" l="1"/>
  <c r="I85029" i="2" s="1"/>
  <c r="N85029" i="2" s="1"/>
  <c r="O85029" i="2" l="1"/>
  <c r="R85029" i="2" s="1"/>
  <c r="P85029" i="2" l="1"/>
  <c r="I85030" i="2" s="1"/>
  <c r="N85030" i="2" s="1"/>
  <c r="O85030" i="2" s="1"/>
  <c r="P85030" i="2" s="1"/>
  <c r="I85031" i="2" s="1"/>
  <c r="R85030" i="2" l="1"/>
  <c r="N85031" i="2"/>
  <c r="O85031" i="2" s="1"/>
  <c r="R85031" i="2" s="1"/>
  <c r="P85031" i="2" l="1"/>
  <c r="I85032" i="2" s="1"/>
  <c r="N85032" i="2" s="1"/>
  <c r="O85032" i="2" l="1"/>
  <c r="P85032" i="2" s="1"/>
  <c r="I85033" i="2" s="1"/>
  <c r="N85033" i="2" s="1"/>
  <c r="R85032" i="2" l="1"/>
  <c r="O85033" i="2"/>
  <c r="R85033" i="2" s="1"/>
  <c r="P85033" i="2" l="1"/>
  <c r="I85034" i="2" s="1"/>
  <c r="N85034" i="2" s="1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 s="1"/>
  <c r="O85036" i="2" l="1"/>
  <c r="P85036" i="2" s="1"/>
  <c r="I85037" i="2" l="1"/>
  <c r="N85037" i="2" s="1"/>
  <c r="R85036" i="2"/>
  <c r="O85037" i="2" l="1"/>
  <c r="R85037" i="2" s="1"/>
  <c r="P85037" i="2" l="1"/>
  <c r="I85038" i="2" l="1"/>
  <c r="N85038" i="2" s="1"/>
  <c r="O85038" i="2" l="1"/>
  <c r="P85038" i="2" s="1"/>
  <c r="I85039" i="2" l="1"/>
  <c r="N85039" i="2" s="1"/>
  <c r="R85038" i="2"/>
  <c r="O85039" i="2" l="1"/>
  <c r="R85039" i="2" s="1"/>
  <c r="P85039" i="2" l="1"/>
  <c r="I85040" i="2" l="1"/>
  <c r="N85040" i="2" l="1"/>
  <c r="O85040" i="2"/>
  <c r="R85040" i="2" l="1"/>
  <c r="P85040" i="2"/>
  <c r="I85041" i="2" l="1"/>
  <c r="N85041" i="2" l="1"/>
  <c r="O85041" i="2" s="1"/>
  <c r="P85041" i="2" l="1"/>
  <c r="I85042" i="2" s="1"/>
  <c r="R85041" i="2"/>
  <c r="N85042" i="2" l="1"/>
  <c r="O85042" i="2"/>
  <c r="P85042" i="2" l="1"/>
  <c r="I85043" i="2" s="1"/>
  <c r="N85043" i="2" s="1"/>
  <c r="R85042" i="2"/>
  <c r="O85043" i="2" l="1"/>
  <c r="R85043" i="2" s="1"/>
  <c r="P85043" i="2" l="1"/>
  <c r="I85044" i="2" s="1"/>
  <c r="N85044" i="2" s="1"/>
  <c r="O85044" i="2" l="1"/>
  <c r="P85044" i="2" s="1"/>
  <c r="I85045" i="2" s="1"/>
  <c r="N85045" i="2" s="1"/>
  <c r="O85045" i="2" l="1"/>
  <c r="P85045" i="2" s="1"/>
  <c r="I85046" i="2" s="1"/>
  <c r="N85046" i="2" s="1"/>
  <c r="R85044" i="2"/>
  <c r="R85045" i="2" l="1"/>
  <c r="O85046" i="2"/>
  <c r="P85046" i="2" s="1"/>
  <c r="I85047" i="2" s="1"/>
  <c r="R85046" i="2" l="1"/>
  <c r="N85047" i="2"/>
  <c r="O85047" i="2" l="1"/>
  <c r="R85047" i="2" s="1"/>
  <c r="P85047" i="2" l="1"/>
  <c r="I85048" i="2" s="1"/>
  <c r="N85048" i="2" s="1"/>
  <c r="O85048" i="2" l="1"/>
  <c r="P85048" i="2" s="1"/>
  <c r="I85049" i="2" l="1"/>
  <c r="N85049" i="2" s="1"/>
  <c r="R85048" i="2"/>
  <c r="O85049" i="2" l="1"/>
  <c r="R85049" i="2" s="1"/>
  <c r="P85049" i="2" l="1"/>
  <c r="I85050" i="2" l="1"/>
  <c r="N85050" i="2" l="1"/>
  <c r="O85050" i="2" l="1"/>
  <c r="R85050" i="2" s="1"/>
  <c r="P85050" i="2" l="1"/>
  <c r="I85051" i="2" s="1"/>
  <c r="N85051" i="2" s="1"/>
  <c r="O85051" i="2" l="1"/>
  <c r="R85051" i="2" s="1"/>
  <c r="P85051" i="2" l="1"/>
  <c r="I85052" i="2" l="1"/>
  <c r="N85052" i="2" l="1"/>
  <c r="O85052" i="2"/>
  <c r="R85052" i="2" l="1"/>
  <c r="P85052" i="2"/>
  <c r="I85053" i="2" l="1"/>
  <c r="N85053" i="2" l="1"/>
  <c r="O85053" i="2"/>
  <c r="P85053" i="2" l="1"/>
  <c r="I85054" i="2" s="1"/>
  <c r="R85053" i="2"/>
  <c r="N85054" i="2" l="1"/>
  <c r="O85054" i="2" l="1"/>
  <c r="R85054" i="2" s="1"/>
  <c r="P85054" i="2" l="1"/>
  <c r="I85055" i="2" s="1"/>
  <c r="N85055" i="2" s="1"/>
  <c r="O85055" i="2" l="1"/>
  <c r="P85055" i="2" s="1"/>
  <c r="I85056" i="2" s="1"/>
  <c r="N85056" i="2" s="1"/>
  <c r="O85056" i="2" l="1"/>
  <c r="P85056" i="2" s="1"/>
  <c r="I85057" i="2" s="1"/>
  <c r="N85057" i="2" s="1"/>
  <c r="R85055" i="2"/>
  <c r="O85057" i="2" l="1"/>
  <c r="R85057" i="2" s="1"/>
  <c r="R85056" i="2"/>
  <c r="P85057" i="2" l="1"/>
  <c r="I85058" i="2" s="1"/>
  <c r="N85058" i="2" s="1"/>
  <c r="O85058" i="2" l="1"/>
  <c r="R85058" i="2" s="1"/>
  <c r="P85058" i="2" l="1"/>
  <c r="I85059" i="2" s="1"/>
  <c r="N85059" i="2" s="1"/>
  <c r="O85059" i="2" l="1"/>
  <c r="R85059" i="2" s="1"/>
  <c r="P85059" i="2" l="1"/>
  <c r="I85060" i="2" s="1"/>
  <c r="N85060" i="2" s="1"/>
  <c r="O85060" i="2" l="1"/>
  <c r="P85060" i="2" s="1"/>
  <c r="I85061" i="2" s="1"/>
  <c r="N85061" i="2" s="1"/>
  <c r="R85060" i="2" l="1"/>
  <c r="O85061" i="2"/>
  <c r="R85061" i="2" s="1"/>
  <c r="P85061" i="2" l="1"/>
  <c r="I85062" i="2" l="1"/>
  <c r="N85062" i="2" s="1"/>
  <c r="O85062" i="2" l="1"/>
  <c r="P85062" i="2" s="1"/>
  <c r="I85063" i="2" l="1"/>
  <c r="N85063" i="2" s="1"/>
  <c r="R85062" i="2"/>
  <c r="O85063" i="2" l="1"/>
  <c r="R85063" i="2" s="1"/>
  <c r="P85063" i="2" l="1"/>
  <c r="I85064" i="2" l="1"/>
  <c r="N85064" i="2" l="1"/>
  <c r="O85064" i="2"/>
  <c r="P85064" i="2" l="1"/>
  <c r="R85064" i="2"/>
  <c r="I85065" i="2"/>
  <c r="N85065" i="2" l="1"/>
  <c r="O85065" i="2"/>
  <c r="R85065" i="2" l="1"/>
  <c r="P85065" i="2"/>
  <c r="I85066" i="2" l="1"/>
  <c r="N85066" i="2" l="1"/>
  <c r="O85066" i="2"/>
  <c r="P85066" i="2" l="1"/>
  <c r="I85067" i="2" s="1"/>
  <c r="N85067" i="2" s="1"/>
  <c r="R85066" i="2"/>
  <c r="O85067" i="2" l="1"/>
  <c r="R85067" i="2" s="1"/>
  <c r="P85067" i="2" l="1"/>
  <c r="I85068" i="2" s="1"/>
  <c r="N85068" i="2" s="1"/>
  <c r="O85068" i="2" l="1"/>
  <c r="P85068" i="2" s="1"/>
  <c r="I85069" i="2" s="1"/>
  <c r="N85069" i="2" s="1"/>
  <c r="O85069" i="2" l="1"/>
  <c r="R85069" i="2" s="1"/>
  <c r="R85068" i="2"/>
  <c r="P85069" i="2" l="1"/>
  <c r="I85070" i="2" s="1"/>
  <c r="N85070" i="2" s="1"/>
  <c r="O85070" i="2" s="1"/>
  <c r="P85070" i="2" s="1"/>
  <c r="I85071" i="2" s="1"/>
  <c r="R85070" i="2" l="1"/>
  <c r="N85071" i="2"/>
  <c r="O85071" i="2" l="1"/>
  <c r="R85071" i="2" s="1"/>
  <c r="P85071" i="2" l="1"/>
  <c r="I85072" i="2" s="1"/>
  <c r="N85072" i="2" s="1"/>
  <c r="O85072" i="2" l="1"/>
  <c r="P85072" i="2" s="1"/>
  <c r="I85073" i="2" l="1"/>
  <c r="N85073" i="2" s="1"/>
  <c r="R85072" i="2"/>
  <c r="O85073" i="2" l="1"/>
  <c r="R85073" i="2" s="1"/>
  <c r="P85073" i="2" l="1"/>
  <c r="I85074" i="2" l="1"/>
  <c r="N85074" i="2" s="1"/>
  <c r="O85074" i="2" l="1"/>
  <c r="R85074" i="2" s="1"/>
  <c r="P85074" i="2" l="1"/>
  <c r="I85075" i="2" l="1"/>
  <c r="N85075" i="2" s="1"/>
  <c r="O85075" i="2" l="1"/>
  <c r="R85075" i="2" s="1"/>
  <c r="P85075" i="2" l="1"/>
  <c r="I85076" i="2" l="1"/>
  <c r="N85076" i="2" l="1"/>
  <c r="O85076" i="2"/>
  <c r="P85076" i="2" l="1"/>
  <c r="I85077" i="2" s="1"/>
  <c r="R85076" i="2"/>
  <c r="N85077" i="2" l="1"/>
  <c r="O85077" i="2"/>
  <c r="P85077" i="2" l="1"/>
  <c r="I85078" i="2" s="1"/>
  <c r="R85077" i="2"/>
  <c r="N85078" i="2" l="1"/>
  <c r="O85078" i="2" s="1"/>
  <c r="R85078" i="2" l="1"/>
  <c r="P85078" i="2"/>
  <c r="I85079" i="2" s="1"/>
  <c r="N85079" i="2" l="1"/>
  <c r="O85079" i="2"/>
  <c r="P85079" i="2" l="1"/>
  <c r="I85080" i="2" s="1"/>
  <c r="N85080" i="2" s="1"/>
  <c r="R85079" i="2"/>
  <c r="O85080" i="2" l="1"/>
  <c r="P85080" i="2" s="1"/>
  <c r="I85081" i="2" s="1"/>
  <c r="N85081" i="2" s="1"/>
  <c r="O85081" i="2" l="1"/>
  <c r="R85081" i="2" s="1"/>
  <c r="R85080" i="2"/>
  <c r="P85081" i="2" l="1"/>
  <c r="I85082" i="2" s="1"/>
  <c r="N85082" i="2" s="1"/>
  <c r="O85082" i="2" l="1"/>
  <c r="R85082" i="2" s="1"/>
  <c r="P85082" i="2" l="1"/>
  <c r="I85083" i="2" s="1"/>
  <c r="N85083" i="2" s="1"/>
  <c r="O85083" i="2" l="1"/>
  <c r="R85083" i="2" s="1"/>
  <c r="P85083" i="2" l="1"/>
  <c r="I85084" i="2" s="1"/>
  <c r="N85084" i="2" s="1"/>
  <c r="O85084" i="2" l="1"/>
  <c r="P85084" i="2" s="1"/>
  <c r="I85085" i="2" l="1"/>
  <c r="N85085" i="2" s="1"/>
  <c r="R85084" i="2"/>
  <c r="O85085" i="2" l="1"/>
  <c r="R85085" i="2" s="1"/>
  <c r="P85085" i="2" l="1"/>
  <c r="I85086" i="2" l="1"/>
  <c r="N85086" i="2" s="1"/>
  <c r="O85086" i="2" l="1"/>
  <c r="P85086" i="2" s="1"/>
  <c r="I85087" i="2" l="1"/>
  <c r="N85087" i="2" s="1"/>
  <c r="R85086" i="2"/>
  <c r="O85087" i="2" l="1"/>
  <c r="R85087" i="2" s="1"/>
  <c r="P85087" i="2" l="1"/>
  <c r="I85088" i="2" l="1"/>
  <c r="N85088" i="2" l="1"/>
  <c r="O85088" i="2"/>
  <c r="R85088" i="2" l="1"/>
  <c r="P85088" i="2"/>
  <c r="I85089" i="2" l="1"/>
  <c r="N85089" i="2" l="1"/>
  <c r="O85089" i="2"/>
  <c r="P85089" i="2" l="1"/>
  <c r="I85090" i="2"/>
  <c r="R85089" i="2"/>
  <c r="N85090" i="2" l="1"/>
  <c r="O85090" i="2" s="1"/>
  <c r="R85090" i="2" l="1"/>
  <c r="P85090" i="2"/>
  <c r="I85091" i="2" s="1"/>
  <c r="N85091" i="2" l="1"/>
  <c r="O85091" i="2"/>
  <c r="R85091" i="2" l="1"/>
  <c r="P85091" i="2"/>
  <c r="I85092" i="2" s="1"/>
  <c r="N85092" i="2" l="1"/>
  <c r="O85092" i="2"/>
  <c r="R85092" i="2" l="1"/>
  <c r="P85092" i="2"/>
  <c r="I85093" i="2" s="1"/>
  <c r="N85093" i="2" l="1"/>
  <c r="O85093" i="2"/>
  <c r="P85093" i="2" l="1"/>
  <c r="I85094" i="2" s="1"/>
  <c r="R85093" i="2"/>
  <c r="N85094" i="2" l="1"/>
  <c r="O85094" i="2" l="1"/>
  <c r="R85094" i="2" s="1"/>
  <c r="P85094" i="2" l="1"/>
  <c r="I85095" i="2" s="1"/>
  <c r="N85095" i="2" s="1"/>
  <c r="O85095" i="2" l="1"/>
  <c r="P85095" i="2" s="1"/>
  <c r="I85096" i="2" s="1"/>
  <c r="N85096" i="2" s="1"/>
  <c r="O85096" i="2" l="1"/>
  <c r="P85096" i="2" s="1"/>
  <c r="I85097" i="2" s="1"/>
  <c r="N85097" i="2" s="1"/>
  <c r="R85095" i="2"/>
  <c r="O85097" i="2" l="1"/>
  <c r="R85097" i="2" s="1"/>
  <c r="R85096" i="2"/>
  <c r="P85097" i="2" l="1"/>
  <c r="I85098" i="2" s="1"/>
  <c r="N85098" i="2" s="1"/>
  <c r="O85098" i="2" s="1"/>
  <c r="R85098" i="2" s="1"/>
  <c r="P85098" i="2" l="1"/>
  <c r="I85099" i="2" l="1"/>
  <c r="N85099" i="2" s="1"/>
  <c r="O85099" i="2" l="1"/>
  <c r="R85099" i="2" s="1"/>
  <c r="P85099" i="2" l="1"/>
  <c r="I85100" i="2" l="1"/>
  <c r="N85100" i="2" l="1"/>
  <c r="O85100" i="2"/>
  <c r="R85100" i="2" l="1"/>
  <c r="P85100" i="2"/>
  <c r="I85101" i="2" l="1"/>
  <c r="N85101" i="2" l="1"/>
  <c r="O85101" i="2"/>
  <c r="P85101" i="2" l="1"/>
  <c r="I85102" i="2" s="1"/>
  <c r="R85101" i="2"/>
  <c r="N85102" i="2" l="1"/>
  <c r="O85102" i="2" s="1"/>
  <c r="R85102" i="2" l="1"/>
  <c r="P85102" i="2"/>
  <c r="I85103" i="2" s="1"/>
  <c r="N85103" i="2" l="1"/>
  <c r="O85103" i="2"/>
  <c r="P85103" i="2" l="1"/>
  <c r="I85104" i="2" s="1"/>
  <c r="R85103" i="2"/>
  <c r="N85104" i="2" l="1"/>
  <c r="O85104" i="2" l="1"/>
  <c r="R85104" i="2" s="1"/>
  <c r="P85104" i="2" l="1"/>
  <c r="I85105" i="2" s="1"/>
  <c r="N85105" i="2" s="1"/>
  <c r="O85105" i="2" s="1"/>
  <c r="P85105" i="2" s="1"/>
  <c r="I85106" i="2" s="1"/>
  <c r="N85106" i="2" s="1"/>
  <c r="R85105" i="2" l="1"/>
  <c r="O85106" i="2"/>
  <c r="R85106" i="2" s="1"/>
  <c r="P85106" i="2" l="1"/>
  <c r="I85107" i="2" s="1"/>
  <c r="N85107" i="2" s="1"/>
  <c r="O85107" i="2" l="1"/>
  <c r="R85107" i="2" s="1"/>
  <c r="P85107" i="2" l="1"/>
  <c r="I85108" i="2" s="1"/>
  <c r="N85108" i="2" s="1"/>
  <c r="O85108" i="2" l="1"/>
  <c r="P85108" i="2" s="1"/>
  <c r="I85109" i="2" s="1"/>
  <c r="N85109" i="2" s="1"/>
  <c r="R85108" i="2" l="1"/>
  <c r="O85109" i="2"/>
  <c r="R85109" i="2" s="1"/>
  <c r="P85109" i="2" l="1"/>
  <c r="I85110" i="2" l="1"/>
  <c r="N85110" i="2" s="1"/>
  <c r="O85110" i="2" l="1"/>
  <c r="P85110" i="2" s="1"/>
  <c r="I85111" i="2" l="1"/>
  <c r="N85111" i="2" s="1"/>
  <c r="R85110" i="2"/>
  <c r="O85111" i="2" l="1"/>
  <c r="R85111" i="2" s="1"/>
  <c r="P85111" i="2" l="1"/>
  <c r="I85112" i="2" l="1"/>
  <c r="N85112" i="2" l="1"/>
  <c r="O85112" i="2"/>
  <c r="R85112" i="2" l="1"/>
  <c r="P85112" i="2"/>
  <c r="I85113" i="2" l="1"/>
  <c r="N85113" i="2" l="1"/>
  <c r="O85113" i="2"/>
  <c r="P85113" i="2" l="1"/>
  <c r="I85114" i="2" s="1"/>
  <c r="R85113" i="2"/>
  <c r="N85114" i="2" l="1"/>
  <c r="O85114" i="2"/>
  <c r="P85114" i="2" l="1"/>
  <c r="I85115" i="2" s="1"/>
  <c r="N85115" i="2" s="1"/>
  <c r="R85114" i="2"/>
  <c r="O85115" i="2" l="1"/>
  <c r="R85115" i="2" s="1"/>
  <c r="P85115" i="2" l="1"/>
  <c r="I85116" i="2" s="1"/>
  <c r="N85116" i="2" s="1"/>
  <c r="O85116" i="2" l="1"/>
  <c r="P85116" i="2" s="1"/>
  <c r="I85117" i="2" s="1"/>
  <c r="N85117" i="2" s="1"/>
  <c r="O85117" i="2" l="1"/>
  <c r="R85117" i="2" s="1"/>
  <c r="R85116" i="2"/>
  <c r="P85117" i="2" l="1"/>
  <c r="I85118" i="2" s="1"/>
  <c r="N85118" i="2" s="1"/>
  <c r="O85118" i="2" l="1"/>
  <c r="P85118" i="2" s="1"/>
  <c r="I85119" i="2" s="1"/>
  <c r="N85119" i="2" s="1"/>
  <c r="R85118" i="2" l="1"/>
  <c r="O85119" i="2"/>
  <c r="R85119" i="2" s="1"/>
  <c r="P85119" i="2" l="1"/>
  <c r="I85120" i="2" s="1"/>
  <c r="N85120" i="2" s="1"/>
  <c r="O85120" i="2" l="1"/>
  <c r="P85120" i="2" s="1"/>
  <c r="I85121" i="2" l="1"/>
  <c r="N85121" i="2" s="1"/>
  <c r="R85120" i="2"/>
  <c r="O85121" i="2" l="1"/>
  <c r="R85121" i="2" s="1"/>
  <c r="P85121" i="2" l="1"/>
  <c r="I85122" i="2" l="1"/>
  <c r="N85122" i="2" s="1"/>
  <c r="O85122" i="2" l="1"/>
  <c r="P85122" i="2" s="1"/>
  <c r="I85123" i="2" l="1"/>
  <c r="N85123" i="2" s="1"/>
  <c r="R85122" i="2"/>
  <c r="O85123" i="2" l="1"/>
  <c r="P85123" i="2" s="1"/>
  <c r="I85124" i="2" l="1"/>
  <c r="N85124" i="2" s="1"/>
  <c r="R85123" i="2"/>
  <c r="O85124" i="2" l="1"/>
  <c r="P85124" i="2" s="1"/>
  <c r="I85125" i="2" l="1"/>
  <c r="N85125" i="2" s="1"/>
  <c r="R85124" i="2"/>
  <c r="O85125" i="2" l="1"/>
  <c r="R85125" i="2" s="1"/>
  <c r="P85125" i="2" l="1"/>
  <c r="I85126" i="2" l="1"/>
  <c r="N85126" i="2" l="1"/>
  <c r="O85126" i="2"/>
  <c r="R85126" i="2" l="1"/>
  <c r="P85126" i="2"/>
  <c r="I85127" i="2" s="1"/>
  <c r="N85127" i="2" l="1"/>
  <c r="O85127" i="2" s="1"/>
  <c r="P85127" i="2" l="1"/>
  <c r="I85128" i="2" s="1"/>
  <c r="N85128" i="2" s="1"/>
  <c r="R85127" i="2"/>
  <c r="O85128" i="2" l="1"/>
  <c r="P85128" i="2" s="1"/>
  <c r="I85129" i="2" s="1"/>
  <c r="N85129" i="2" s="1"/>
  <c r="O85129" i="2" l="1"/>
  <c r="R85129" i="2" s="1"/>
  <c r="R85128" i="2"/>
  <c r="P85129" i="2" l="1"/>
  <c r="I85130" i="2" s="1"/>
  <c r="N85130" i="2" s="1"/>
  <c r="O85130" i="2" l="1"/>
  <c r="R85130" i="2" s="1"/>
  <c r="P85130" i="2" l="1"/>
  <c r="I85131" i="2" s="1"/>
  <c r="N85131" i="2" s="1"/>
  <c r="O85131" i="2" l="1"/>
  <c r="R85131" i="2" s="1"/>
  <c r="P85131" i="2" l="1"/>
  <c r="I85132" i="2" s="1"/>
  <c r="N85132" i="2" s="1"/>
  <c r="O85132" i="2" l="1"/>
  <c r="P85132" i="2" s="1"/>
  <c r="I85133" i="2" l="1"/>
  <c r="N85133" i="2" s="1"/>
  <c r="R85132" i="2"/>
  <c r="O85133" i="2" l="1"/>
  <c r="R85133" i="2" s="1"/>
  <c r="P85133" i="2" l="1"/>
  <c r="I85134" i="2" l="1"/>
  <c r="N85134" i="2" s="1"/>
  <c r="O85134" i="2" l="1"/>
  <c r="P85134" i="2" s="1"/>
  <c r="I85135" i="2" l="1"/>
  <c r="N85135" i="2" s="1"/>
  <c r="R85134" i="2"/>
  <c r="O85135" i="2" l="1"/>
  <c r="R85135" i="2" s="1"/>
  <c r="P85135" i="2" l="1"/>
  <c r="I85136" i="2" l="1"/>
  <c r="N85136" i="2" l="1"/>
  <c r="O85136" i="2"/>
  <c r="R85136" i="2" l="1"/>
  <c r="P85136" i="2"/>
  <c r="I85137" i="2" l="1"/>
  <c r="N85137" i="2" l="1"/>
  <c r="O85137" i="2"/>
  <c r="P85137" i="2" l="1"/>
  <c r="I85138" i="2" s="1"/>
  <c r="R85137" i="2"/>
  <c r="N85138" i="2" l="1"/>
  <c r="O85138" i="2" s="1"/>
  <c r="P85138" i="2" l="1"/>
  <c r="I85139" i="2" s="1"/>
  <c r="N85139" i="2" s="1"/>
  <c r="R85138" i="2"/>
  <c r="O85139" i="2" l="1"/>
  <c r="R85139" i="2" s="1"/>
  <c r="P85139" i="2" l="1"/>
  <c r="I85140" i="2" s="1"/>
  <c r="N85140" i="2" s="1"/>
  <c r="O85140" i="2" l="1"/>
  <c r="R85140" i="2" s="1"/>
  <c r="P85140" i="2" l="1"/>
  <c r="I85141" i="2" s="1"/>
  <c r="N85141" i="2" s="1"/>
  <c r="O85141" i="2" s="1"/>
  <c r="R85141" i="2" l="1"/>
  <c r="P85141" i="2"/>
  <c r="I85142" i="2" s="1"/>
  <c r="N85142" i="2" s="1"/>
  <c r="O85142" i="2" l="1"/>
  <c r="P85142" i="2" s="1"/>
  <c r="I85143" i="2" s="1"/>
  <c r="N85143" i="2" s="1"/>
  <c r="R85142" i="2" l="1"/>
  <c r="O85143" i="2"/>
  <c r="R85143" i="2" s="1"/>
  <c r="P85143" i="2" l="1"/>
  <c r="I85144" i="2" s="1"/>
  <c r="N85144" i="2" s="1"/>
  <c r="O85144" i="2" l="1"/>
  <c r="P85144" i="2" s="1"/>
  <c r="I85145" i="2" l="1"/>
  <c r="N85145" i="2" s="1"/>
  <c r="R85144" i="2"/>
  <c r="O85145" i="2" l="1"/>
  <c r="R85145" i="2" s="1"/>
  <c r="P85145" i="2" l="1"/>
  <c r="I85146" i="2" l="1"/>
  <c r="N85146" i="2" s="1"/>
  <c r="O85146" i="2" l="1"/>
  <c r="R85146" i="2" s="1"/>
  <c r="P85146" i="2" l="1"/>
  <c r="I85147" i="2" l="1"/>
  <c r="N85147" i="2" s="1"/>
  <c r="O85147" i="2" l="1"/>
  <c r="R85147" i="2" s="1"/>
  <c r="P85147" i="2" l="1"/>
  <c r="I85148" i="2" l="1"/>
  <c r="N85148" i="2" l="1"/>
  <c r="O85148" i="2"/>
  <c r="R85148" i="2" l="1"/>
  <c r="P85148" i="2"/>
  <c r="I85149" i="2" l="1"/>
  <c r="N85149" i="2" l="1"/>
  <c r="O85149" i="2"/>
  <c r="P85149" i="2" l="1"/>
  <c r="I85150" i="2" s="1"/>
  <c r="R85149" i="2"/>
  <c r="N85150" i="2" l="1"/>
  <c r="O85150" i="2"/>
  <c r="P85150" i="2" l="1"/>
  <c r="I85151" i="2" s="1"/>
  <c r="R85150" i="2"/>
  <c r="N85151" i="2" l="1"/>
  <c r="O85151" i="2"/>
  <c r="P85151" i="2" l="1"/>
  <c r="I85152" i="2" s="1"/>
  <c r="R85151" i="2"/>
  <c r="N85152" i="2" l="1"/>
  <c r="O85152" i="2" l="1"/>
  <c r="R85152" i="2" s="1"/>
  <c r="P85152" i="2" l="1"/>
  <c r="I85153" i="2" s="1"/>
  <c r="N85153" i="2" s="1"/>
  <c r="O85153" i="2" l="1"/>
  <c r="P85153" i="2" s="1"/>
  <c r="I85154" i="2" s="1"/>
  <c r="N85154" i="2" s="1"/>
  <c r="O85154" i="2" l="1"/>
  <c r="P85154" i="2" s="1"/>
  <c r="I85155" i="2" s="1"/>
  <c r="N85155" i="2" s="1"/>
  <c r="R85153" i="2"/>
  <c r="R85154" i="2" l="1"/>
  <c r="O85155" i="2"/>
  <c r="R85155" i="2" s="1"/>
  <c r="P85155" i="2" l="1"/>
  <c r="I85156" i="2" s="1"/>
  <c r="N85156" i="2" s="1"/>
  <c r="O85156" i="2" l="1"/>
  <c r="P85156" i="2" s="1"/>
  <c r="I85157" i="2" s="1"/>
  <c r="N85157" i="2" s="1"/>
  <c r="O85157" i="2" l="1"/>
  <c r="R85157" i="2" s="1"/>
  <c r="R85156" i="2"/>
  <c r="P85157" i="2" l="1"/>
  <c r="I85158" i="2" s="1"/>
  <c r="N85158" i="2" s="1"/>
  <c r="O85158" i="2" l="1"/>
  <c r="P85158" i="2" s="1"/>
  <c r="I85159" i="2" l="1"/>
  <c r="N85159" i="2" s="1"/>
  <c r="R85158" i="2"/>
  <c r="O85159" i="2" l="1"/>
  <c r="R85159" i="2" s="1"/>
  <c r="P85159" i="2" l="1"/>
  <c r="I85160" i="2" l="1"/>
  <c r="N85160" i="2" l="1"/>
  <c r="O85160" i="2"/>
  <c r="R85160" i="2" l="1"/>
  <c r="P85160" i="2"/>
  <c r="I85161" i="2" l="1"/>
  <c r="N85161" i="2" l="1"/>
  <c r="O85161" i="2"/>
  <c r="P85161" i="2" l="1"/>
  <c r="I85162" i="2" s="1"/>
  <c r="R85161" i="2"/>
  <c r="N85162" i="2" l="1"/>
  <c r="O85162" i="2"/>
  <c r="P85162" i="2" l="1"/>
  <c r="I85163" i="2" s="1"/>
  <c r="N85163" i="2" s="1"/>
  <c r="R85162" i="2"/>
  <c r="O85163" i="2" l="1"/>
  <c r="R85163" i="2" l="1"/>
  <c r="P85163" i="2"/>
  <c r="I85164" i="2" s="1"/>
  <c r="N85164" i="2" l="1"/>
  <c r="O85164" i="2"/>
  <c r="P85164" i="2" l="1"/>
  <c r="I85165" i="2" s="1"/>
  <c r="N85165" i="2" s="1"/>
  <c r="R85164" i="2"/>
  <c r="O85165" i="2" l="1"/>
  <c r="R85165" i="2" s="1"/>
  <c r="P85165" i="2" l="1"/>
  <c r="I85166" i="2" s="1"/>
  <c r="N85166" i="2" s="1"/>
  <c r="O85166" i="2" l="1"/>
  <c r="P85166" i="2" s="1"/>
  <c r="I85167" i="2" s="1"/>
  <c r="N85167" i="2" s="1"/>
  <c r="R85166" i="2" l="1"/>
  <c r="O85167" i="2"/>
  <c r="R85167" i="2" s="1"/>
  <c r="P85167" i="2" l="1"/>
  <c r="I85168" i="2" s="1"/>
  <c r="N85168" i="2" s="1"/>
  <c r="O85168" i="2" l="1"/>
  <c r="P85168" i="2" s="1"/>
  <c r="I85169" i="2" s="1"/>
  <c r="N85169" i="2" s="1"/>
  <c r="R85168" i="2" l="1"/>
  <c r="O85169" i="2"/>
  <c r="R85169" i="2" s="1"/>
  <c r="P85169" i="2" l="1"/>
  <c r="I85170" i="2" l="1"/>
  <c r="N85170" i="2" s="1"/>
  <c r="O85170" i="2" l="1"/>
  <c r="R85170" i="2" s="1"/>
  <c r="P85170" i="2" l="1"/>
  <c r="I85171" i="2" l="1"/>
  <c r="N85171" i="2" s="1"/>
  <c r="O85171" i="2" l="1"/>
  <c r="R85171" i="2" s="1"/>
  <c r="P85171" i="2" l="1"/>
  <c r="I85172" i="2" l="1"/>
  <c r="N85172" i="2" l="1"/>
  <c r="O85172" i="2"/>
  <c r="R85172" i="2" l="1"/>
  <c r="P85172" i="2"/>
  <c r="I85173" i="2" l="1"/>
  <c r="N85173" i="2" l="1"/>
  <c r="O85173" i="2"/>
  <c r="P85173" i="2" l="1"/>
  <c r="I85174" i="2" s="1"/>
  <c r="R85173" i="2"/>
  <c r="N85174" i="2" l="1"/>
  <c r="O85174" i="2"/>
  <c r="R85174" i="2" l="1"/>
  <c r="P85174" i="2"/>
  <c r="I85175" i="2" s="1"/>
  <c r="N85175" i="2" l="1"/>
  <c r="O85175" i="2" s="1"/>
  <c r="R85175" i="2" l="1"/>
  <c r="P85175" i="2"/>
  <c r="I85176" i="2" s="1"/>
  <c r="N85176" i="2" l="1"/>
  <c r="O85176" i="2" s="1"/>
  <c r="R85176" i="2" l="1"/>
  <c r="P85176" i="2"/>
  <c r="I85177" i="2" s="1"/>
  <c r="N85177" i="2" l="1"/>
  <c r="O85177" i="2" s="1"/>
  <c r="R85177" i="2" l="1"/>
  <c r="P85177" i="2"/>
  <c r="I85178" i="2" s="1"/>
  <c r="N85178" i="2" l="1"/>
  <c r="O85178" i="2"/>
  <c r="R85178" i="2" l="1"/>
  <c r="P85178" i="2"/>
  <c r="I85179" i="2" s="1"/>
  <c r="N85179" i="2" l="1"/>
  <c r="O85179" i="2" s="1"/>
  <c r="P85179" i="2" l="1"/>
  <c r="I85180" i="2" s="1"/>
  <c r="N85180" i="2" s="1"/>
  <c r="R85179" i="2"/>
  <c r="O85180" i="2" l="1"/>
  <c r="R85180" i="2" s="1"/>
  <c r="P85180" i="2" l="1"/>
  <c r="I85181" i="2" s="1"/>
  <c r="N85181" i="2" s="1"/>
  <c r="O85181" i="2" l="1"/>
  <c r="R85181" i="2" s="1"/>
  <c r="P85181" i="2" l="1"/>
  <c r="I85182" i="2" s="1"/>
  <c r="N85182" i="2" s="1"/>
  <c r="O85182" i="2" l="1"/>
  <c r="P85182" i="2" s="1"/>
  <c r="I85183" i="2" s="1"/>
  <c r="N85183" i="2" s="1"/>
  <c r="R85182" i="2" l="1"/>
  <c r="O85183" i="2"/>
  <c r="R85183" i="2" s="1"/>
  <c r="P85183" i="2" l="1"/>
  <c r="I85184" i="2" s="1"/>
  <c r="N85184" i="2" s="1"/>
  <c r="O85184" i="2" l="1"/>
  <c r="P85184" i="2" s="1"/>
  <c r="R85184" i="2" l="1"/>
  <c r="I85185" i="2"/>
  <c r="N85185" i="2" s="1"/>
  <c r="O85185" i="2" l="1"/>
  <c r="R85185" i="2" s="1"/>
  <c r="P85185" i="2" l="1"/>
  <c r="I85186" i="2"/>
  <c r="N85186" i="2" s="1"/>
  <c r="O85186" i="2" l="1"/>
  <c r="R85186" i="2" s="1"/>
  <c r="P85186" i="2" l="1"/>
  <c r="I85187" i="2" s="1"/>
  <c r="N85187" i="2" s="1"/>
  <c r="O85187" i="2" l="1"/>
  <c r="P85187" i="2" s="1"/>
  <c r="I85188" i="2" s="1"/>
  <c r="R85187" i="2" l="1"/>
  <c r="N85188" i="2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 s="1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 s="1"/>
  <c r="O85192" i="2" l="1"/>
  <c r="P85192" i="2" s="1"/>
  <c r="I85193" i="2" l="1"/>
  <c r="N85193" i="2" s="1"/>
  <c r="R85192" i="2"/>
  <c r="O85193" i="2" l="1"/>
  <c r="R85193" i="2" s="1"/>
  <c r="P85193" i="2" l="1"/>
  <c r="I85194" i="2" l="1"/>
  <c r="N85194" i="2" s="1"/>
  <c r="O85194" i="2" l="1"/>
  <c r="R85194" i="2" s="1"/>
  <c r="P85194" i="2" l="1"/>
  <c r="I85195" i="2" l="1"/>
  <c r="N85195" i="2" s="1"/>
  <c r="O85195" i="2" l="1"/>
  <c r="R85195" i="2" s="1"/>
  <c r="P85195" i="2" l="1"/>
  <c r="I85196" i="2" s="1"/>
  <c r="N85196" i="2" s="1"/>
  <c r="O85196" i="2" l="1"/>
  <c r="P85196" i="2" s="1"/>
  <c r="I85197" i="2" s="1"/>
  <c r="N85197" i="2" s="1"/>
  <c r="R85196" i="2" l="1"/>
  <c r="O85197" i="2"/>
  <c r="R85197" i="2" s="1"/>
  <c r="P85197" i="2" l="1"/>
  <c r="I85198" i="2" l="1"/>
  <c r="N85198" i="2" s="1"/>
  <c r="O85198" i="2" l="1"/>
  <c r="P85198" i="2" s="1"/>
  <c r="I85199" i="2" s="1"/>
  <c r="N85199" i="2" s="1"/>
  <c r="R85198" i="2" l="1"/>
  <c r="O85199" i="2"/>
  <c r="R85199" i="2" s="1"/>
  <c r="P85199" i="2" l="1"/>
  <c r="I85200" i="2" s="1"/>
  <c r="N85200" i="2" s="1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 s="1"/>
  <c r="O85202" i="2" l="1"/>
  <c r="R85202" i="2" s="1"/>
  <c r="P85202" i="2" l="1"/>
  <c r="I85203" i="2" s="1"/>
  <c r="N85203" i="2" l="1"/>
  <c r="O85203" i="2" l="1"/>
  <c r="R85203" i="2" s="1"/>
  <c r="P85203" i="2" l="1"/>
  <c r="I85204" i="2" l="1"/>
  <c r="N85204" i="2" l="1"/>
  <c r="O85204" i="2" l="1"/>
  <c r="R85204" i="2" s="1"/>
  <c r="P85204" i="2" l="1"/>
  <c r="I85205" i="2"/>
  <c r="N85205" i="2" l="1"/>
  <c r="O85205" i="2" l="1"/>
  <c r="R85205" i="2" s="1"/>
  <c r="P85205" i="2" l="1"/>
  <c r="I85206" i="2" s="1"/>
  <c r="N85206" i="2" s="1"/>
  <c r="O85206" i="2" l="1"/>
  <c r="P85206" i="2" s="1"/>
  <c r="I85207" i="2" s="1"/>
  <c r="R85206" i="2" l="1"/>
  <c r="N85207" i="2"/>
  <c r="O85207" i="2" s="1"/>
  <c r="R85207" i="2" l="1"/>
  <c r="P85207" i="2"/>
  <c r="I85208" i="2" l="1"/>
  <c r="N85208" i="2" l="1"/>
  <c r="O85208" i="2" s="1"/>
  <c r="P85208" i="2" l="1"/>
  <c r="R85208" i="2"/>
  <c r="I85209" i="2" l="1"/>
  <c r="N85209" i="2" l="1"/>
  <c r="O85209" i="2"/>
  <c r="R85209" i="2" l="1"/>
  <c r="P85209" i="2"/>
  <c r="I85210" i="2" l="1"/>
  <c r="N85210" i="2" l="1"/>
  <c r="O85210" i="2"/>
  <c r="R85210" i="2" l="1"/>
  <c r="P85210" i="2"/>
  <c r="I85211" i="2" s="1"/>
  <c r="N85211" i="2" l="1"/>
  <c r="O85211" i="2" s="1"/>
  <c r="P85211" i="2" l="1"/>
  <c r="I85212" i="2" s="1"/>
  <c r="N85212" i="2" s="1"/>
  <c r="R85211" i="2"/>
  <c r="O85212" i="2" l="1"/>
  <c r="P85212" i="2" s="1"/>
  <c r="I85213" i="2" s="1"/>
  <c r="N85213" i="2" s="1"/>
  <c r="R85212" i="2" l="1"/>
  <c r="O85213" i="2"/>
  <c r="P85213" i="2" s="1"/>
  <c r="I85214" i="2" s="1"/>
  <c r="N85214" i="2" s="1"/>
  <c r="O85214" i="2" l="1"/>
  <c r="P85214" i="2" s="1"/>
  <c r="I85215" i="2" s="1"/>
  <c r="N85215" i="2" s="1"/>
  <c r="R85213" i="2"/>
  <c r="R85214" i="2"/>
  <c r="O85215" i="2" l="1"/>
  <c r="P85215" i="2" s="1"/>
  <c r="I85216" i="2" s="1"/>
  <c r="N85216" i="2" s="1"/>
  <c r="R85215" i="2" l="1"/>
  <c r="O85216" i="2"/>
  <c r="P85216" i="2" s="1"/>
  <c r="I85217" i="2" l="1"/>
  <c r="N85217" i="2" s="1"/>
  <c r="R85216" i="2"/>
  <c r="O85217" i="2" l="1"/>
  <c r="P85217" i="2" s="1"/>
  <c r="I85218" i="2" l="1"/>
  <c r="N85218" i="2" s="1"/>
  <c r="R85217" i="2"/>
  <c r="O85218" i="2" l="1"/>
  <c r="R85218" i="2" s="1"/>
  <c r="P85218" i="2" l="1"/>
  <c r="I85219" i="2" l="1"/>
  <c r="N85219" i="2" s="1"/>
  <c r="O85219" i="2" l="1"/>
  <c r="P85219" i="2" s="1"/>
  <c r="I85220" i="2" l="1"/>
  <c r="N85220" i="2" s="1"/>
  <c r="R85219" i="2"/>
  <c r="O85220" i="2" l="1"/>
  <c r="P85220" i="2" s="1"/>
  <c r="I85221" i="2" l="1"/>
  <c r="N85221" i="2" s="1"/>
  <c r="R85220" i="2"/>
  <c r="O85221" i="2" l="1"/>
  <c r="R85221" i="2" s="1"/>
  <c r="P85221" i="2" l="1"/>
  <c r="I85222" i="2" l="1"/>
  <c r="N85222" i="2" l="1"/>
  <c r="O85222" i="2" l="1"/>
  <c r="P85222" i="2" s="1"/>
  <c r="I85223" i="2" s="1"/>
  <c r="N85223" i="2" l="1"/>
  <c r="R85222" i="2"/>
  <c r="O85223" i="2" l="1"/>
  <c r="R85223" i="2" s="1"/>
  <c r="P85223" i="2" l="1"/>
  <c r="I85224" i="2" s="1"/>
  <c r="N85224" i="2" l="1"/>
  <c r="O85224" i="2"/>
  <c r="P85224" i="2" s="1"/>
  <c r="I85225" i="2" s="1"/>
  <c r="N85225" i="2" s="1"/>
  <c r="O85225" i="2" l="1"/>
  <c r="R85225" i="2" s="1"/>
  <c r="R85224" i="2"/>
  <c r="P85225" i="2" l="1"/>
  <c r="I85226" i="2" s="1"/>
  <c r="N85226" i="2" s="1"/>
  <c r="O85226" i="2" s="1"/>
  <c r="R85226" i="2" s="1"/>
  <c r="P85226" i="2" l="1"/>
  <c r="I85227" i="2" s="1"/>
  <c r="N85227" i="2" l="1"/>
  <c r="O85227" i="2" l="1"/>
  <c r="R85227" i="2" s="1"/>
  <c r="P85227" i="2" l="1"/>
  <c r="I85228" i="2" s="1"/>
  <c r="N85228" i="2" s="1"/>
  <c r="O85228" i="2" l="1"/>
  <c r="P85228" i="2" s="1"/>
  <c r="I85229" i="2" l="1"/>
  <c r="N85229" i="2" s="1"/>
  <c r="R85228" i="2"/>
  <c r="O85229" i="2" l="1"/>
  <c r="R85229" i="2" s="1"/>
  <c r="P85229" i="2" l="1"/>
  <c r="I85230" i="2" l="1"/>
  <c r="N85230" i="2" s="1"/>
  <c r="O85230" i="2" l="1"/>
  <c r="P85230" i="2" s="1"/>
  <c r="I85231" i="2" l="1"/>
  <c r="N85231" i="2" s="1"/>
  <c r="R85230" i="2"/>
  <c r="O85231" i="2" l="1"/>
  <c r="R85231" i="2" s="1"/>
  <c r="P85231" i="2" l="1"/>
  <c r="I85232" i="2" l="1"/>
  <c r="N85232" i="2" l="1"/>
  <c r="O85232" i="2"/>
  <c r="R85232" i="2" l="1"/>
  <c r="P85232" i="2"/>
  <c r="I85233" i="2" l="1"/>
  <c r="N85233" i="2" l="1"/>
  <c r="O85233" i="2"/>
  <c r="P85233" i="2" l="1"/>
  <c r="I85234" i="2" s="1"/>
  <c r="R85233" i="2"/>
  <c r="N85234" i="2" l="1"/>
  <c r="O85234" i="2" s="1"/>
  <c r="P85234" i="2" l="1"/>
  <c r="I85235" i="2" s="1"/>
  <c r="N85235" i="2" s="1"/>
  <c r="R85234" i="2"/>
  <c r="O85235" i="2" l="1"/>
  <c r="R85235" i="2" s="1"/>
  <c r="P85235" i="2" l="1"/>
  <c r="I85236" i="2" s="1"/>
  <c r="N85236" i="2" l="1"/>
  <c r="O85236" i="2"/>
  <c r="P85236" i="2" l="1"/>
  <c r="I85237" i="2" s="1"/>
  <c r="N85237" i="2" s="1"/>
  <c r="R85236" i="2"/>
  <c r="O85237" i="2" l="1"/>
  <c r="P85237" i="2" s="1"/>
  <c r="I85238" i="2" s="1"/>
  <c r="N85238" i="2" s="1"/>
  <c r="O85238" i="2" l="1"/>
  <c r="P85238" i="2" s="1"/>
  <c r="I85239" i="2" s="1"/>
  <c r="N85239" i="2" s="1"/>
  <c r="R85237" i="2"/>
  <c r="R85238" i="2" l="1"/>
  <c r="O85239" i="2"/>
  <c r="R85239" i="2" s="1"/>
  <c r="P85239" i="2" l="1"/>
  <c r="I85240" i="2" s="1"/>
  <c r="N85240" i="2" s="1"/>
  <c r="O85240" i="2" l="1"/>
  <c r="P85240" i="2" s="1"/>
  <c r="I85241" i="2" l="1"/>
  <c r="N85241" i="2" s="1"/>
  <c r="R85240" i="2"/>
  <c r="O85241" i="2" l="1"/>
  <c r="R85241" i="2" s="1"/>
  <c r="P85241" i="2" l="1"/>
  <c r="I85242" i="2" l="1"/>
  <c r="N85242" i="2" s="1"/>
  <c r="O85242" i="2" l="1"/>
  <c r="R85242" i="2" s="1"/>
  <c r="P85242" i="2" l="1"/>
  <c r="I85243" i="2" l="1"/>
  <c r="N85243" i="2" s="1"/>
  <c r="O85243" i="2" l="1"/>
  <c r="R85243" i="2" s="1"/>
  <c r="P85243" i="2" l="1"/>
  <c r="I85244" i="2" l="1"/>
  <c r="N85244" i="2" l="1"/>
  <c r="O85244" i="2" s="1"/>
  <c r="R85244" i="2" l="1"/>
  <c r="P85244" i="2"/>
  <c r="I85245" i="2" l="1"/>
  <c r="N85245" i="2" l="1"/>
  <c r="O85245" i="2" s="1"/>
  <c r="P85245" i="2" l="1"/>
  <c r="I85246" i="2" s="1"/>
  <c r="R85245" i="2"/>
  <c r="N85246" i="2" l="1"/>
  <c r="O85246" i="2" s="1"/>
  <c r="R85246" i="2" l="1"/>
  <c r="P85246" i="2"/>
  <c r="I85247" i="2" s="1"/>
  <c r="N85247" i="2" l="1"/>
  <c r="O85247" i="2"/>
  <c r="P85247" i="2" l="1"/>
  <c r="I85248" i="2" s="1"/>
  <c r="N85248" i="2" s="1"/>
  <c r="R85247" i="2"/>
  <c r="O85248" i="2" l="1"/>
  <c r="R85248" i="2" s="1"/>
  <c r="P85248" i="2" l="1"/>
  <c r="I85249" i="2" s="1"/>
  <c r="N85249" i="2" s="1"/>
  <c r="O85249" i="2" l="1"/>
  <c r="P85249" i="2" s="1"/>
  <c r="I85250" i="2" s="1"/>
  <c r="N85250" i="2" s="1"/>
  <c r="R85249" i="2" l="1"/>
  <c r="O85250" i="2"/>
  <c r="P85250" i="2" s="1"/>
  <c r="I85251" i="2" s="1"/>
  <c r="N85251" i="2" s="1"/>
  <c r="R85250" i="2" l="1"/>
  <c r="O85251" i="2"/>
  <c r="R85251" i="2" s="1"/>
  <c r="P85251" i="2" l="1"/>
  <c r="I85252" i="2" s="1"/>
  <c r="I85253" i="2" s="1"/>
  <c r="N85252" i="2" l="1"/>
  <c r="O85252" i="2" s="1"/>
  <c r="P85252" i="2" s="1"/>
  <c r="N85253" i="2"/>
  <c r="R85252" i="2" l="1"/>
  <c r="O85253" i="2"/>
  <c r="R85253" i="2" s="1"/>
  <c r="P85253" i="2" l="1"/>
  <c r="I85254" i="2" l="1"/>
  <c r="N85254" i="2" s="1"/>
  <c r="O85254" i="2" l="1"/>
  <c r="P85254" i="2" s="1"/>
  <c r="I85255" i="2" l="1"/>
  <c r="N85255" i="2" s="1"/>
  <c r="R85254" i="2"/>
  <c r="O85255" i="2" l="1"/>
  <c r="R85255" i="2" s="1"/>
  <c r="P85255" i="2" l="1"/>
  <c r="I85256" i="2" l="1"/>
  <c r="N85256" i="2" l="1"/>
  <c r="O85256" i="2"/>
  <c r="R85256" i="2" l="1"/>
  <c r="P85256" i="2"/>
  <c r="I85257" i="2" l="1"/>
  <c r="N85257" i="2" l="1"/>
  <c r="O85257" i="2"/>
  <c r="P85257" i="2" l="1"/>
  <c r="I85258" i="2" s="1"/>
  <c r="R85257" i="2"/>
  <c r="N85258" i="2" l="1"/>
  <c r="O85258" i="2" s="1"/>
  <c r="P85258" i="2" l="1"/>
  <c r="I85259" i="2" s="1"/>
  <c r="N85259" i="2" s="1"/>
  <c r="R85258" i="2"/>
  <c r="O85259" i="2" l="1"/>
  <c r="R85259" i="2" s="1"/>
  <c r="P85259" i="2" l="1"/>
  <c r="I85260" i="2" s="1"/>
  <c r="N85260" i="2" l="1"/>
  <c r="O85260" i="2"/>
  <c r="P85260" i="2" l="1"/>
  <c r="I85261" i="2" s="1"/>
  <c r="N85261" i="2" s="1"/>
  <c r="R85260" i="2"/>
  <c r="O85261" i="2" l="1"/>
  <c r="R85261" i="2" s="1"/>
  <c r="P85261" i="2" l="1"/>
  <c r="I85262" i="2" s="1"/>
  <c r="N85262" i="2" l="1"/>
  <c r="O85262" i="2" s="1"/>
  <c r="R85262" i="2" l="1"/>
  <c r="P85262" i="2"/>
  <c r="I85263" i="2" s="1"/>
  <c r="N85263" i="2" l="1"/>
  <c r="O85263" i="2"/>
  <c r="P85263" i="2" l="1"/>
  <c r="I85264" i="2" s="1"/>
  <c r="N85264" i="2" s="1"/>
  <c r="R85263" i="2"/>
  <c r="O85264" i="2" l="1"/>
  <c r="P85264" i="2" s="1"/>
  <c r="I85265" i="2" s="1"/>
  <c r="N85265" i="2" s="1"/>
  <c r="O85265" i="2" l="1"/>
  <c r="R85265" i="2" s="1"/>
  <c r="R85264" i="2"/>
  <c r="P85265" i="2" l="1"/>
  <c r="I85266" i="2"/>
  <c r="N85266" i="2" s="1"/>
  <c r="O85266" i="2" l="1"/>
  <c r="R85266" i="2" s="1"/>
  <c r="P85266" i="2" l="1"/>
  <c r="I85267" i="2" l="1"/>
  <c r="N85267" i="2" s="1"/>
  <c r="O85267" i="2" l="1"/>
  <c r="R85267" i="2" s="1"/>
  <c r="P85267" i="2" l="1"/>
  <c r="I85268" i="2" l="1"/>
  <c r="N85268" i="2" l="1"/>
  <c r="O85268" i="2"/>
  <c r="R85268" i="2" l="1"/>
  <c r="P85268" i="2"/>
  <c r="I85269" i="2" l="1"/>
  <c r="N85269" i="2" l="1"/>
  <c r="O85269" i="2"/>
  <c r="P85269" i="2" l="1"/>
  <c r="I85270" i="2" s="1"/>
  <c r="R85269" i="2"/>
  <c r="N85270" i="2" l="1"/>
  <c r="O85270" i="2" s="1"/>
  <c r="R85270" i="2" l="1"/>
  <c r="P85270" i="2"/>
  <c r="I85271" i="2" s="1"/>
  <c r="N85271" i="2" l="1"/>
  <c r="O85271" i="2" s="1"/>
  <c r="P85271" i="2" l="1"/>
  <c r="I85272" i="2" s="1"/>
  <c r="N85272" i="2" s="1"/>
  <c r="R85271" i="2"/>
  <c r="O85272" i="2" l="1"/>
  <c r="R85272" i="2" s="1"/>
  <c r="P85272" i="2" l="1"/>
  <c r="I85273" i="2" s="1"/>
  <c r="N85273" i="2" s="1"/>
  <c r="O85273" i="2" l="1"/>
  <c r="R85273" i="2" s="1"/>
  <c r="P85273" i="2" l="1"/>
  <c r="I85274" i="2" s="1"/>
  <c r="N85274" i="2" s="1"/>
  <c r="O85274" i="2" s="1"/>
  <c r="P85274" i="2" l="1"/>
  <c r="I85275" i="2" s="1"/>
  <c r="N85275" i="2" s="1"/>
  <c r="R85274" i="2"/>
  <c r="O85275" i="2" l="1"/>
  <c r="R85275" i="2" s="1"/>
  <c r="P85275" i="2" l="1"/>
  <c r="I85276" i="2" s="1"/>
  <c r="N85276" i="2" s="1"/>
  <c r="O85276" i="2" l="1"/>
  <c r="P85276" i="2" s="1"/>
  <c r="I85277" i="2" s="1"/>
  <c r="N85277" i="2" s="1"/>
  <c r="R85276" i="2" l="1"/>
  <c r="O85277" i="2"/>
  <c r="R85277" i="2" s="1"/>
  <c r="P85277" i="2" l="1"/>
  <c r="I85278" i="2" l="1"/>
  <c r="N85278" i="2" s="1"/>
  <c r="O85278" i="2" l="1"/>
  <c r="R85278" i="2" s="1"/>
  <c r="P85278" i="2" l="1"/>
  <c r="I85279" i="2" l="1"/>
  <c r="N85279" i="2" s="1"/>
  <c r="O85279" i="2" l="1"/>
  <c r="R85279" i="2" s="1"/>
  <c r="P85279" i="2" l="1"/>
  <c r="I85280" i="2" l="1"/>
  <c r="N85280" i="2" l="1"/>
  <c r="O85280" i="2"/>
  <c r="P85280" i="2" l="1"/>
  <c r="I85281" i="2"/>
  <c r="N85281" i="2" s="1"/>
  <c r="R85280" i="2"/>
  <c r="O85281" i="2" l="1"/>
  <c r="R85281" i="2" s="1"/>
  <c r="P85281" i="2" l="1"/>
  <c r="I85282" i="2" l="1"/>
  <c r="N85282" i="2" l="1"/>
  <c r="O85282" i="2" s="1"/>
  <c r="P85282" i="2" l="1"/>
  <c r="I85283" i="2" s="1"/>
  <c r="N85283" i="2" s="1"/>
  <c r="R85282" i="2"/>
  <c r="O85283" i="2" l="1"/>
  <c r="R85283" i="2" s="1"/>
  <c r="P85283" i="2" l="1"/>
  <c r="I85284" i="2" s="1"/>
  <c r="N85284" i="2" s="1"/>
  <c r="O85284" i="2" l="1"/>
  <c r="P85284" i="2" s="1"/>
  <c r="I85285" i="2" s="1"/>
  <c r="N85285" i="2" s="1"/>
  <c r="R85284" i="2" l="1"/>
  <c r="O85285" i="2"/>
  <c r="R85285" i="2" s="1"/>
  <c r="P85285" i="2" l="1"/>
  <c r="I85286" i="2" s="1"/>
  <c r="N85286" i="2" s="1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 s="1"/>
  <c r="O85288" i="2" l="1"/>
  <c r="P85288" i="2" s="1"/>
  <c r="I85289" i="2" l="1"/>
  <c r="N85289" i="2" s="1"/>
  <c r="R85288" i="2"/>
  <c r="O85289" i="2" l="1"/>
  <c r="R85289" i="2" s="1"/>
  <c r="P85289" i="2" l="1"/>
  <c r="I85290" i="2" l="1"/>
  <c r="N85290" i="2" s="1"/>
  <c r="O85290" i="2" l="1"/>
  <c r="R85290" i="2" s="1"/>
  <c r="P85290" i="2" l="1"/>
  <c r="I85291" i="2" l="1"/>
  <c r="N85291" i="2" s="1"/>
  <c r="O85291" i="2" l="1"/>
  <c r="R85291" i="2" s="1"/>
  <c r="P85291" i="2" l="1"/>
  <c r="I85292" i="2" l="1"/>
  <c r="N85292" i="2" l="1"/>
  <c r="O85292" i="2"/>
  <c r="R85292" i="2" l="1"/>
  <c r="P85292" i="2"/>
  <c r="I85293" i="2" l="1"/>
  <c r="N85293" i="2" l="1"/>
  <c r="O85293" i="2"/>
  <c r="P85293" i="2" l="1"/>
  <c r="I85294" i="2" s="1"/>
  <c r="R85293" i="2"/>
  <c r="N85294" i="2" l="1"/>
  <c r="O85294" i="2" s="1"/>
  <c r="R85294" i="2" l="1"/>
  <c r="P85294" i="2"/>
  <c r="I85295" i="2" s="1"/>
  <c r="N85295" i="2" l="1"/>
  <c r="O85295" i="2" s="1"/>
  <c r="P85295" i="2" l="1"/>
  <c r="I85296" i="2" s="1"/>
  <c r="N85296" i="2" s="1"/>
  <c r="R85295" i="2"/>
  <c r="O85296" i="2" l="1"/>
  <c r="R85296" i="2" s="1"/>
  <c r="P85296" i="2" l="1"/>
  <c r="I85297" i="2" s="1"/>
  <c r="N85297" i="2" s="1"/>
  <c r="O85297" i="2" l="1"/>
  <c r="P85297" i="2" s="1"/>
  <c r="I85298" i="2" s="1"/>
  <c r="N85298" i="2" s="1"/>
  <c r="R85297" i="2" l="1"/>
  <c r="O85298" i="2"/>
  <c r="R85298" i="2" s="1"/>
  <c r="P85298" i="2" l="1"/>
  <c r="I85299" i="2" s="1"/>
  <c r="N85299" i="2" s="1"/>
  <c r="O85299" i="2" l="1"/>
  <c r="R85299" i="2" s="1"/>
  <c r="P85299" i="2" l="1"/>
  <c r="I85300" i="2" s="1"/>
  <c r="N85300" i="2" s="1"/>
  <c r="O85300" i="2" l="1"/>
  <c r="P85300" i="2" s="1"/>
  <c r="I85301" i="2" s="1"/>
  <c r="N85301" i="2" s="1"/>
  <c r="R85300" i="2" l="1"/>
  <c r="O85301" i="2"/>
  <c r="R85301" i="2" s="1"/>
  <c r="P85301" i="2" l="1"/>
  <c r="I85302" i="2" l="1"/>
  <c r="N85302" i="2" s="1"/>
  <c r="O85302" i="2" l="1"/>
  <c r="P85302" i="2" s="1"/>
  <c r="R85302" i="2" l="1"/>
  <c r="I85303" i="2"/>
  <c r="N85303" i="2" s="1"/>
  <c r="O85303" i="2" l="1"/>
  <c r="R85303" i="2" s="1"/>
  <c r="P85303" i="2" l="1"/>
  <c r="I85304" i="2" l="1"/>
  <c r="N85304" i="2" l="1"/>
  <c r="O85304" i="2" s="1"/>
  <c r="R85304" i="2" l="1"/>
  <c r="P85304" i="2"/>
  <c r="I85305" i="2" l="1"/>
  <c r="N85305" i="2" l="1"/>
  <c r="O85305" i="2"/>
  <c r="R85305" i="2" l="1"/>
  <c r="P85305" i="2"/>
  <c r="I85306" i="2" l="1"/>
  <c r="N85306" i="2" l="1"/>
  <c r="O85306" i="2" s="1"/>
  <c r="P85306" i="2" l="1"/>
  <c r="I85307" i="2" s="1"/>
  <c r="R85306" i="2"/>
  <c r="N85307" i="2" l="1"/>
  <c r="O85307" i="2" l="1"/>
  <c r="P85307" i="2" s="1"/>
  <c r="I85308" i="2" s="1"/>
  <c r="N85308" i="2" l="1"/>
  <c r="O85308" i="2" s="1"/>
  <c r="P85308" i="2" s="1"/>
  <c r="I85309" i="2" s="1"/>
  <c r="N85309" i="2" s="1"/>
  <c r="R85307" i="2"/>
  <c r="R85308" i="2" l="1"/>
  <c r="O85309" i="2"/>
  <c r="R85309" i="2" s="1"/>
  <c r="P85309" i="2" l="1"/>
  <c r="I85310" i="2" s="1"/>
  <c r="N85310" i="2" s="1"/>
  <c r="O85310" i="2" s="1"/>
  <c r="P85310" i="2" s="1"/>
  <c r="I85311" i="2" s="1"/>
  <c r="N85311" i="2" s="1"/>
  <c r="R85310" i="2" l="1"/>
  <c r="O85311" i="2"/>
  <c r="R85311" i="2" s="1"/>
  <c r="P85311" i="2" l="1"/>
  <c r="I85312" i="2" s="1"/>
  <c r="N85312" i="2" s="1"/>
  <c r="O85312" i="2" l="1"/>
  <c r="P85312" i="2" s="1"/>
  <c r="I85313" i="2" l="1"/>
  <c r="N85313" i="2" s="1"/>
  <c r="R85312" i="2"/>
  <c r="O85313" i="2" l="1"/>
  <c r="R85313" i="2" s="1"/>
  <c r="P85313" i="2" l="1"/>
  <c r="I85314" i="2" l="1"/>
  <c r="N85314" i="2" s="1"/>
  <c r="O85314" i="2" l="1"/>
  <c r="R85314" i="2" s="1"/>
  <c r="P85314" i="2" l="1"/>
  <c r="I85315" i="2" l="1"/>
  <c r="N85315" i="2" s="1"/>
  <c r="O85315" i="2" l="1"/>
  <c r="R85315" i="2" s="1"/>
  <c r="P85315" i="2" l="1"/>
  <c r="I85316" i="2" l="1"/>
  <c r="N85316" i="2" l="1"/>
  <c r="O85316" i="2"/>
  <c r="R85316" i="2" l="1"/>
  <c r="P85316" i="2"/>
  <c r="I85317" i="2" l="1"/>
  <c r="N85317" i="2" l="1"/>
  <c r="O85317" i="2"/>
  <c r="P85317" i="2" l="1"/>
  <c r="I85318" i="2" s="1"/>
  <c r="R85317" i="2"/>
  <c r="N85318" i="2" l="1"/>
  <c r="O85318" i="2" s="1"/>
  <c r="R85318" i="2" l="1"/>
  <c r="P85318" i="2"/>
  <c r="I85319" i="2" s="1"/>
  <c r="N85319" i="2" l="1"/>
  <c r="O85319" i="2"/>
  <c r="P85319" i="2" l="1"/>
  <c r="I85320" i="2" s="1"/>
  <c r="N85320" i="2" s="1"/>
  <c r="R85319" i="2"/>
  <c r="O85320" i="2" l="1"/>
  <c r="R85320" i="2" s="1"/>
  <c r="P85320" i="2" l="1"/>
  <c r="I85321" i="2" s="1"/>
  <c r="N85321" i="2" s="1"/>
  <c r="O85321" i="2" l="1"/>
  <c r="P85321" i="2" s="1"/>
  <c r="I85322" i="2" s="1"/>
  <c r="N85322" i="2" s="1"/>
  <c r="R85321" i="2" l="1"/>
  <c r="O85322" i="2"/>
  <c r="R85322" i="2" s="1"/>
  <c r="P85322" i="2" l="1"/>
  <c r="I85323" i="2" s="1"/>
  <c r="N85323" i="2" s="1"/>
  <c r="O85323" i="2" l="1"/>
  <c r="R85323" i="2" s="1"/>
  <c r="P85323" i="2" l="1"/>
  <c r="I85324" i="2" s="1"/>
  <c r="N85324" i="2" s="1"/>
  <c r="O85324" i="2" l="1"/>
  <c r="P85324" i="2" s="1"/>
  <c r="I85325" i="2" s="1"/>
  <c r="N85325" i="2" s="1"/>
  <c r="R85324" i="2" l="1"/>
  <c r="O85325" i="2"/>
  <c r="P85325" i="2" s="1"/>
  <c r="I85326" i="2" l="1"/>
  <c r="N85326" i="2" s="1"/>
  <c r="R85325" i="2"/>
  <c r="O85326" i="2" l="1"/>
  <c r="P85326" i="2" s="1"/>
  <c r="I85327" i="2" l="1"/>
  <c r="N85327" i="2" s="1"/>
  <c r="R85326" i="2"/>
  <c r="O85327" i="2" l="1"/>
  <c r="R85327" i="2" s="1"/>
  <c r="P85327" i="2" l="1"/>
  <c r="I85328" i="2" l="1"/>
  <c r="N85328" i="2" s="1"/>
  <c r="O85328" i="2" l="1"/>
  <c r="P85328" i="2" s="1"/>
  <c r="I85329" i="2" l="1"/>
  <c r="N85329" i="2" s="1"/>
  <c r="R85328" i="2"/>
  <c r="O85329" i="2" l="1"/>
  <c r="R85329" i="2" s="1"/>
  <c r="P85329" i="2" l="1"/>
  <c r="I85330" i="2" l="1"/>
  <c r="N85330" i="2" l="1"/>
  <c r="O85330" i="2" s="1"/>
  <c r="R85330" i="2" l="1"/>
  <c r="P85330" i="2"/>
  <c r="I85331" i="2" s="1"/>
  <c r="N85331" i="2" l="1"/>
  <c r="O85331" i="2" s="1"/>
  <c r="P85331" i="2" l="1"/>
  <c r="I85332" i="2" s="1"/>
  <c r="N85332" i="2" s="1"/>
  <c r="R85331" i="2"/>
  <c r="O85332" i="2" l="1"/>
  <c r="P85332" i="2" s="1"/>
  <c r="I85333" i="2" s="1"/>
  <c r="N85333" i="2" s="1"/>
  <c r="R85332" i="2" l="1"/>
  <c r="O85333" i="2"/>
  <c r="R85333" i="2" s="1"/>
  <c r="P85333" i="2" l="1"/>
  <c r="I85334" i="2" s="1"/>
  <c r="N85334" i="2" l="1"/>
  <c r="O85334" i="2" l="1"/>
  <c r="P85334" i="2" s="1"/>
  <c r="I85335" i="2" s="1"/>
  <c r="N85335" i="2" s="1"/>
  <c r="O85335" i="2" s="1"/>
  <c r="R85334" i="2" l="1"/>
  <c r="R85335" i="2"/>
  <c r="P85335" i="2"/>
  <c r="I85336" i="2" s="1"/>
  <c r="N85336" i="2" s="1"/>
  <c r="O85336" i="2" l="1"/>
  <c r="P85336" i="2" s="1"/>
  <c r="I85337" i="2" l="1"/>
  <c r="N85337" i="2" s="1"/>
  <c r="R85336" i="2"/>
  <c r="O85337" i="2" l="1"/>
  <c r="R85337" i="2" s="1"/>
  <c r="P85337" i="2" l="1"/>
  <c r="I85338" i="2" l="1"/>
  <c r="N85338" i="2" s="1"/>
  <c r="O85338" i="2" l="1"/>
  <c r="R85338" i="2" s="1"/>
  <c r="P85338" i="2" l="1"/>
  <c r="I85339" i="2" s="1"/>
  <c r="N85339" i="2" s="1"/>
  <c r="O85339" i="2" l="1"/>
  <c r="R85339" i="2" s="1"/>
  <c r="P85339" i="2" l="1"/>
  <c r="I85340" i="2" l="1"/>
  <c r="N85340" i="2" s="1"/>
  <c r="O85340" i="2" l="1"/>
  <c r="P85340" i="2" s="1"/>
  <c r="I85341" i="2" l="1"/>
  <c r="N85341" i="2" s="1"/>
  <c r="R85340" i="2"/>
  <c r="O85341" i="2" l="1"/>
  <c r="R85341" i="2" s="1"/>
  <c r="P85341" i="2" l="1"/>
  <c r="I85342" i="2" l="1"/>
  <c r="N85342" i="2" l="1"/>
  <c r="O85342" i="2"/>
  <c r="R85342" i="2" l="1"/>
  <c r="P85342" i="2"/>
  <c r="I85343" i="2" s="1"/>
  <c r="N85343" i="2" l="1"/>
  <c r="O85343" i="2"/>
  <c r="R85343" i="2" l="1"/>
  <c r="P85343" i="2"/>
  <c r="I85344" i="2" s="1"/>
  <c r="N85344" i="2" l="1"/>
  <c r="O85344" i="2"/>
  <c r="R85344" i="2" l="1"/>
  <c r="P85344" i="2"/>
  <c r="I85345" i="2" s="1"/>
  <c r="N85345" i="2" l="1"/>
  <c r="O85345" i="2"/>
  <c r="P85345" i="2" l="1"/>
  <c r="I85346" i="2" s="1"/>
  <c r="N85346" i="2" s="1"/>
  <c r="R85345" i="2"/>
  <c r="O85346" i="2" l="1"/>
  <c r="R85346" i="2" l="1"/>
  <c r="P85346" i="2"/>
  <c r="I85347" i="2" s="1"/>
  <c r="N85347" i="2" s="1"/>
  <c r="O85347" i="2" l="1"/>
  <c r="R85347" i="2" s="1"/>
  <c r="P85347" i="2" l="1"/>
  <c r="I85348" i="2" s="1"/>
  <c r="N85348" i="2" s="1"/>
  <c r="O85348" i="2" l="1"/>
  <c r="P85348" i="2" s="1"/>
  <c r="I85349" i="2" s="1"/>
  <c r="N85349" i="2" s="1"/>
  <c r="R85348" i="2" l="1"/>
  <c r="O85349" i="2"/>
  <c r="R85349" i="2" s="1"/>
  <c r="P85349" i="2" l="1"/>
  <c r="I85350" i="2" l="1"/>
  <c r="N85350" i="2" s="1"/>
  <c r="O85350" i="2" l="1"/>
  <c r="P85350" i="2" s="1"/>
  <c r="I85351" i="2" l="1"/>
  <c r="N85351" i="2" s="1"/>
  <c r="R85350" i="2"/>
  <c r="O85351" i="2" l="1"/>
  <c r="R85351" i="2" s="1"/>
  <c r="P85351" i="2" l="1"/>
  <c r="I85352" i="2" l="1"/>
  <c r="N85352" i="2" l="1"/>
  <c r="O85352" i="2"/>
  <c r="R85352" i="2" l="1"/>
  <c r="P85352" i="2"/>
  <c r="I85353" i="2" l="1"/>
  <c r="N85353" i="2" l="1"/>
  <c r="O85353" i="2"/>
  <c r="P85353" i="2" l="1"/>
  <c r="I85354" i="2" s="1"/>
  <c r="R85353" i="2"/>
  <c r="N85354" i="2" l="1"/>
  <c r="O85354" i="2"/>
  <c r="P85354" i="2" l="1"/>
  <c r="I85355" i="2" s="1"/>
  <c r="N85355" i="2" s="1"/>
  <c r="R85354" i="2"/>
  <c r="O85355" i="2" l="1"/>
  <c r="R85355" i="2" s="1"/>
  <c r="P85355" i="2" l="1"/>
  <c r="I85356" i="2" s="1"/>
  <c r="N85356" i="2" s="1"/>
  <c r="O85356" i="2" l="1"/>
  <c r="P85356" i="2" s="1"/>
  <c r="I85357" i="2" s="1"/>
  <c r="N85357" i="2" s="1"/>
  <c r="O85357" i="2" l="1"/>
  <c r="R85357" i="2" s="1"/>
  <c r="R85356" i="2"/>
  <c r="P85357" i="2" l="1"/>
  <c r="I85358" i="2" s="1"/>
  <c r="N85358" i="2" s="1"/>
  <c r="O85358" i="2" l="1"/>
  <c r="P85358" i="2" s="1"/>
  <c r="I85359" i="2" s="1"/>
  <c r="N85359" i="2" s="1"/>
  <c r="R85358" i="2" l="1"/>
  <c r="O85359" i="2"/>
  <c r="R85359" i="2" s="1"/>
  <c r="P85359" i="2" l="1"/>
  <c r="I85360" i="2" s="1"/>
  <c r="N85360" i="2" s="1"/>
  <c r="O85360" i="2" l="1"/>
  <c r="P85360" i="2" s="1"/>
  <c r="I85361" i="2" l="1"/>
  <c r="N85361" i="2" s="1"/>
  <c r="R85360" i="2"/>
  <c r="O85361" i="2" l="1"/>
  <c r="R85361" i="2" s="1"/>
  <c r="P85361" i="2" l="1"/>
  <c r="I85362" i="2" l="1"/>
  <c r="N85362" i="2" s="1"/>
  <c r="O85362" i="2" l="1"/>
  <c r="R85362" i="2" s="1"/>
  <c r="P85362" i="2" l="1"/>
  <c r="I85363" i="2" l="1"/>
  <c r="N85363" i="2" s="1"/>
  <c r="O85363" i="2" l="1"/>
  <c r="R85363" i="2" s="1"/>
  <c r="P85363" i="2" l="1"/>
  <c r="I85364" i="2" l="1"/>
  <c r="N85364" i="2" l="1"/>
  <c r="O85364" i="2"/>
  <c r="R85364" i="2" l="1"/>
  <c r="P85364" i="2"/>
  <c r="I85365" i="2" l="1"/>
  <c r="N85365" i="2" l="1"/>
  <c r="O85365" i="2"/>
  <c r="P85365" i="2" l="1"/>
  <c r="I85366" i="2" s="1"/>
  <c r="R85365" i="2"/>
  <c r="N85366" i="2" l="1"/>
  <c r="O85366" i="2" s="1"/>
  <c r="R85366" i="2" l="1"/>
  <c r="P85366" i="2"/>
  <c r="I85367" i="2" s="1"/>
  <c r="N85367" i="2" l="1"/>
  <c r="O85367" i="2"/>
  <c r="P85367" i="2" l="1"/>
  <c r="I85368" i="2" s="1"/>
  <c r="N85368" i="2" s="1"/>
  <c r="R85367" i="2"/>
  <c r="O85368" i="2" l="1"/>
  <c r="P85368" i="2" s="1"/>
  <c r="I85369" i="2" s="1"/>
  <c r="R85368" i="2" l="1"/>
  <c r="N85369" i="2"/>
  <c r="O85369" i="2" s="1"/>
  <c r="P85369" i="2" l="1"/>
  <c r="I85370" i="2" s="1"/>
  <c r="N85370" i="2" s="1"/>
  <c r="R85369" i="2"/>
  <c r="O85370" i="2" l="1"/>
  <c r="P85370" i="2" s="1"/>
  <c r="I85371" i="2" s="1"/>
  <c r="N85371" i="2" s="1"/>
  <c r="O85371" i="2" l="1"/>
  <c r="P85371" i="2" s="1"/>
  <c r="I85372" i="2" s="1"/>
  <c r="N85372" i="2" s="1"/>
  <c r="R85370" i="2"/>
  <c r="R85371" i="2" l="1"/>
  <c r="O85372" i="2"/>
  <c r="P85372" i="2" s="1"/>
  <c r="I85373" i="2" l="1"/>
  <c r="N85373" i="2" s="1"/>
  <c r="R85372" i="2"/>
  <c r="O85373" i="2" l="1"/>
  <c r="R85373" i="2" s="1"/>
  <c r="P85373" i="2" l="1"/>
  <c r="I85374" i="2" l="1"/>
  <c r="N85374" i="2" s="1"/>
  <c r="O85374" i="2" l="1"/>
  <c r="P85374" i="2" s="1"/>
  <c r="I85375" i="2" l="1"/>
  <c r="N85375" i="2" s="1"/>
  <c r="R85374" i="2"/>
  <c r="O85375" i="2" l="1"/>
  <c r="R85375" i="2" s="1"/>
  <c r="P85375" i="2" l="1"/>
  <c r="I85376" i="2" l="1"/>
  <c r="N85376" i="2" l="1"/>
  <c r="O85376" i="2"/>
  <c r="R85376" i="2" l="1"/>
  <c r="P85376" i="2"/>
  <c r="I85377" i="2" l="1"/>
  <c r="N85377" i="2" l="1"/>
  <c r="O85377" i="2"/>
  <c r="P85377" i="2" l="1"/>
  <c r="I85378" i="2" s="1"/>
  <c r="R85377" i="2"/>
  <c r="N85378" i="2" l="1"/>
  <c r="O85378" i="2" s="1"/>
  <c r="P85378" i="2" l="1"/>
  <c r="I85379" i="2" s="1"/>
  <c r="N85379" i="2" s="1"/>
  <c r="R85378" i="2"/>
  <c r="O85379" i="2" l="1"/>
  <c r="R85379" i="2" s="1"/>
  <c r="P85379" i="2" l="1"/>
  <c r="I85380" i="2" s="1"/>
  <c r="N85380" i="2" s="1"/>
  <c r="O85380" i="2" l="1"/>
  <c r="P85380" i="2" s="1"/>
  <c r="I85381" i="2" s="1"/>
  <c r="N85381" i="2" s="1"/>
  <c r="O85381" i="2" l="1"/>
  <c r="R85381" i="2" s="1"/>
  <c r="R85380" i="2"/>
  <c r="P85381" i="2" l="1"/>
  <c r="I85382" i="2" s="1"/>
  <c r="N85382" i="2" s="1"/>
  <c r="O85382" i="2" l="1"/>
  <c r="P85382" i="2" s="1"/>
  <c r="I85383" i="2" s="1"/>
  <c r="N85383" i="2" s="1"/>
  <c r="R85382" i="2" l="1"/>
  <c r="O85383" i="2"/>
  <c r="R85383" i="2" s="1"/>
  <c r="P85383" i="2" l="1"/>
  <c r="I85384" i="2" s="1"/>
  <c r="N85384" i="2" s="1"/>
  <c r="O85384" i="2" l="1"/>
  <c r="P85384" i="2" s="1"/>
  <c r="I85385" i="2" l="1"/>
  <c r="N85385" i="2" s="1"/>
  <c r="R85384" i="2"/>
  <c r="O85385" i="2" l="1"/>
  <c r="R85385" i="2" s="1"/>
  <c r="P85385" i="2" l="1"/>
  <c r="I85386" i="2" l="1"/>
  <c r="N85386" i="2" s="1"/>
  <c r="O85386" i="2" l="1"/>
  <c r="R85386" i="2" s="1"/>
  <c r="P85386" i="2" l="1"/>
  <c r="I85387" i="2" l="1"/>
  <c r="N85387" i="2" s="1"/>
  <c r="O85387" i="2" l="1"/>
  <c r="R85387" i="2" s="1"/>
  <c r="P85387" i="2" l="1"/>
  <c r="I85388" i="2" l="1"/>
  <c r="N85388" i="2" l="1"/>
  <c r="O85388" i="2"/>
  <c r="R85388" i="2" l="1"/>
  <c r="P85388" i="2"/>
  <c r="I85389" i="2" l="1"/>
  <c r="N85389" i="2" l="1"/>
  <c r="O85389" i="2"/>
  <c r="P85389" i="2" l="1"/>
  <c r="I85390" i="2" s="1"/>
  <c r="R85389" i="2"/>
  <c r="N85390" i="2" l="1"/>
  <c r="O85390" i="2"/>
  <c r="R85390" i="2" l="1"/>
  <c r="P85390" i="2"/>
  <c r="I85391" i="2" s="1"/>
  <c r="N85391" i="2" l="1"/>
  <c r="O85391" i="2"/>
  <c r="P85391" i="2" l="1"/>
  <c r="I85392" i="2" s="1"/>
  <c r="N85392" i="2" s="1"/>
  <c r="R85391" i="2"/>
  <c r="O85392" i="2" l="1"/>
  <c r="R85392" i="2" s="1"/>
  <c r="P85392" i="2" l="1"/>
  <c r="I85393" i="2" s="1"/>
  <c r="N85393" i="2" s="1"/>
  <c r="O85393" i="2" l="1"/>
  <c r="P85393" i="2" s="1"/>
  <c r="I85394" i="2" s="1"/>
  <c r="N85394" i="2" s="1"/>
  <c r="R85393" i="2" l="1"/>
  <c r="O85394" i="2"/>
  <c r="R85394" i="2" s="1"/>
  <c r="P85394" i="2" l="1"/>
  <c r="I85395" i="2" s="1"/>
  <c r="N85395" i="2" s="1"/>
  <c r="O85395" i="2" l="1"/>
  <c r="R85395" i="2" s="1"/>
  <c r="P85395" i="2" l="1"/>
  <c r="I85396" i="2" s="1"/>
  <c r="N85396" i="2" s="1"/>
  <c r="O85396" i="2" l="1"/>
  <c r="P85396" i="2" s="1"/>
  <c r="I85397" i="2" s="1"/>
  <c r="N85397" i="2" s="1"/>
  <c r="R85396" i="2" l="1"/>
  <c r="O85397" i="2"/>
  <c r="R85397" i="2" s="1"/>
  <c r="P85397" i="2" l="1"/>
  <c r="I85398" i="2" l="1"/>
  <c r="N85398" i="2" s="1"/>
  <c r="O85398" i="2" l="1"/>
  <c r="P85398" i="2" s="1"/>
  <c r="I85399" i="2" l="1"/>
  <c r="N85399" i="2" s="1"/>
  <c r="R85398" i="2"/>
  <c r="O85399" i="2" l="1"/>
  <c r="R85399" i="2" s="1"/>
  <c r="P85399" i="2" l="1"/>
  <c r="I85400" i="2" l="1"/>
  <c r="N85400" i="2" l="1"/>
  <c r="O85400" i="2"/>
  <c r="R85400" i="2" l="1"/>
  <c r="P85400" i="2"/>
  <c r="I85401" i="2" l="1"/>
  <c r="N85401" i="2" l="1"/>
  <c r="O85401" i="2"/>
  <c r="P85401" i="2" l="1"/>
  <c r="I85402" i="2" s="1"/>
  <c r="R85401" i="2"/>
  <c r="N85402" i="2" l="1"/>
  <c r="O85402" i="2"/>
  <c r="P85402" i="2" l="1"/>
  <c r="I85403" i="2" s="1"/>
  <c r="N85403" i="2" s="1"/>
  <c r="R85402" i="2"/>
  <c r="O85403" i="2" l="1"/>
  <c r="R85403" i="2" s="1"/>
  <c r="P85403" i="2" l="1"/>
  <c r="I85404" i="2" s="1"/>
  <c r="N85404" i="2" l="1"/>
  <c r="O85404" i="2"/>
  <c r="P85404" i="2" l="1"/>
  <c r="I85405" i="2" s="1"/>
  <c r="N85405" i="2" s="1"/>
  <c r="R85404" i="2"/>
  <c r="O85405" i="2" l="1"/>
  <c r="R85405" i="2" s="1"/>
  <c r="P85405" i="2" l="1"/>
  <c r="I85406" i="2" s="1"/>
  <c r="N85406" i="2" l="1"/>
  <c r="O85406" i="2"/>
  <c r="R85406" i="2" l="1"/>
  <c r="P85406" i="2"/>
  <c r="I85407" i="2" s="1"/>
  <c r="N85407" i="2" l="1"/>
  <c r="O85407" i="2"/>
  <c r="R85407" i="2" l="1"/>
  <c r="P85407" i="2"/>
  <c r="I85408" i="2" s="1"/>
  <c r="N85408" i="2" l="1"/>
  <c r="O85408" i="2"/>
  <c r="R85408" i="2" l="1"/>
  <c r="P85408" i="2"/>
  <c r="I85409" i="2" s="1"/>
  <c r="N85409" i="2" l="1"/>
  <c r="O85409" i="2" s="1"/>
  <c r="R85409" i="2" s="1"/>
  <c r="P85409" i="2" l="1"/>
  <c r="I85410" i="2" s="1"/>
  <c r="N85410" i="2" s="1"/>
  <c r="O85410" i="2" l="1"/>
  <c r="R85410" i="2" s="1"/>
  <c r="P85410" i="2" l="1"/>
  <c r="I85411" i="2"/>
  <c r="N85411" i="2" s="1"/>
  <c r="O85411" i="2" l="1"/>
  <c r="R85411" i="2" s="1"/>
  <c r="P85411" i="2" l="1"/>
  <c r="I85412" i="2" l="1"/>
  <c r="N85412" i="2" l="1"/>
  <c r="O85412" i="2"/>
  <c r="R85412" i="2" l="1"/>
  <c r="P85412" i="2"/>
  <c r="I85413" i="2" l="1"/>
  <c r="N85413" i="2" l="1"/>
  <c r="O85413" i="2" s="1"/>
  <c r="P85413" i="2" l="1"/>
  <c r="I85414" i="2" s="1"/>
  <c r="R85413" i="2"/>
  <c r="N85414" i="2" l="1"/>
  <c r="O85414" i="2" s="1"/>
  <c r="R85414" i="2" l="1"/>
  <c r="P85414" i="2"/>
  <c r="I85415" i="2" s="1"/>
  <c r="N85415" i="2" l="1"/>
  <c r="O85415" i="2" s="1"/>
  <c r="P85415" i="2" l="1"/>
  <c r="I85416" i="2" s="1"/>
  <c r="N85416" i="2" s="1"/>
  <c r="R85415" i="2"/>
  <c r="O85416" i="2" l="1"/>
  <c r="P85416" i="2" s="1"/>
  <c r="I85417" i="2" s="1"/>
  <c r="R85416" i="2" l="1"/>
  <c r="N85417" i="2"/>
  <c r="O85417" i="2" s="1"/>
  <c r="P85417" i="2" s="1"/>
  <c r="I85418" i="2" s="1"/>
  <c r="N85418" i="2" s="1"/>
  <c r="O85418" i="2" l="1"/>
  <c r="R85418" i="2" s="1"/>
  <c r="R85417" i="2"/>
  <c r="P85418" i="2" l="1"/>
  <c r="I85419" i="2" s="1"/>
  <c r="N85419" i="2" s="1"/>
  <c r="O85419" i="2" l="1"/>
  <c r="R85419" i="2" s="1"/>
  <c r="P85419" i="2" l="1"/>
  <c r="I85420" i="2" s="1"/>
  <c r="N85420" i="2" s="1"/>
  <c r="O85420" i="2" l="1"/>
  <c r="P85420" i="2" s="1"/>
  <c r="I85421" i="2" l="1"/>
  <c r="N85421" i="2" s="1"/>
  <c r="R85420" i="2"/>
  <c r="O85421" i="2" l="1"/>
  <c r="R85421" i="2" s="1"/>
  <c r="P85421" i="2" l="1"/>
  <c r="I85422" i="2" l="1"/>
  <c r="N85422" i="2" s="1"/>
  <c r="O85422" i="2" l="1"/>
  <c r="P85422" i="2" s="1"/>
  <c r="I85423" i="2" l="1"/>
  <c r="N85423" i="2" s="1"/>
  <c r="R85422" i="2"/>
  <c r="O85423" i="2" l="1"/>
  <c r="P85423" i="2" s="1"/>
  <c r="I85424" i="2" l="1"/>
  <c r="N85424" i="2" s="1"/>
  <c r="R85423" i="2"/>
  <c r="O85424" i="2" l="1"/>
  <c r="P85424" i="2" s="1"/>
  <c r="I85425" i="2" l="1"/>
  <c r="N85425" i="2" s="1"/>
  <c r="R85424" i="2"/>
  <c r="O85425" i="2" l="1"/>
  <c r="R85425" i="2" s="1"/>
  <c r="P85425" i="2" l="1"/>
  <c r="I85426" i="2" l="1"/>
  <c r="N85426" i="2" l="1"/>
  <c r="O85426" i="2"/>
  <c r="P85426" i="2" l="1"/>
  <c r="I85427" i="2" s="1"/>
  <c r="N85427" i="2" s="1"/>
  <c r="R85426" i="2"/>
  <c r="O85427" i="2" l="1"/>
  <c r="R85427" i="2" s="1"/>
  <c r="P85427" i="2" l="1"/>
  <c r="I85428" i="2" s="1"/>
  <c r="N85428" i="2" s="1"/>
  <c r="O85428" i="2" l="1"/>
  <c r="R85428" i="2" s="1"/>
  <c r="P85428" i="2" l="1"/>
  <c r="I85429" i="2" s="1"/>
  <c r="N85429" i="2" s="1"/>
  <c r="O85429" i="2" l="1"/>
  <c r="R85429" i="2" s="1"/>
  <c r="P85429" i="2" l="1"/>
  <c r="I85430" i="2" s="1"/>
  <c r="N85430" i="2" s="1"/>
  <c r="O85430" i="2" l="1"/>
  <c r="R85430" i="2" s="1"/>
  <c r="P85430" i="2" l="1"/>
  <c r="I85431" i="2" s="1"/>
  <c r="N85431" i="2" s="1"/>
  <c r="O85431" i="2" l="1"/>
  <c r="R85431" i="2" s="1"/>
  <c r="P85431" i="2" l="1"/>
  <c r="I85432" i="2" s="1"/>
  <c r="N85432" i="2" s="1"/>
  <c r="O85432" i="2" l="1"/>
  <c r="P85432" i="2" s="1"/>
  <c r="I85433" i="2" l="1"/>
  <c r="N85433" i="2" s="1"/>
  <c r="R85432" i="2"/>
  <c r="O85433" i="2" l="1"/>
  <c r="R85433" i="2" s="1"/>
  <c r="P85433" i="2" l="1"/>
  <c r="I85434" i="2" l="1"/>
  <c r="N85434" i="2" s="1"/>
  <c r="O85434" i="2" l="1"/>
  <c r="R85434" i="2" s="1"/>
  <c r="P85434" i="2" l="1"/>
  <c r="I85435" i="2" l="1"/>
  <c r="N85435" i="2" s="1"/>
  <c r="O85435" i="2" l="1"/>
  <c r="R85435" i="2" s="1"/>
  <c r="P85435" i="2" l="1"/>
  <c r="I85436" i="2" l="1"/>
  <c r="N85436" i="2" l="1"/>
  <c r="O85436" i="2"/>
  <c r="R85436" i="2" l="1"/>
  <c r="P85436" i="2"/>
  <c r="I85437" i="2" l="1"/>
  <c r="N85437" i="2" l="1"/>
  <c r="O85437" i="2"/>
  <c r="P85437" i="2" l="1"/>
  <c r="I85438" i="2" s="1"/>
  <c r="R85437" i="2"/>
  <c r="N85438" i="2" l="1"/>
  <c r="O85438" i="2"/>
  <c r="R85438" i="2" l="1"/>
  <c r="P85438" i="2"/>
  <c r="I85439" i="2" s="1"/>
  <c r="N85439" i="2" l="1"/>
  <c r="O85439" i="2"/>
  <c r="P85439" i="2" l="1"/>
  <c r="I85440" i="2" s="1"/>
  <c r="N85440" i="2" s="1"/>
  <c r="R85439" i="2"/>
  <c r="O85440" i="2" l="1"/>
  <c r="P85440" i="2" s="1"/>
  <c r="I85441" i="2" s="1"/>
  <c r="R85440" i="2" l="1"/>
  <c r="N85441" i="2"/>
  <c r="O85441" i="2" s="1"/>
  <c r="R85441" i="2" s="1"/>
  <c r="P85441" i="2" l="1"/>
  <c r="I85442" i="2" s="1"/>
  <c r="N85442" i="2" l="1"/>
  <c r="O85442" i="2" s="1"/>
  <c r="P85442" i="2" l="1"/>
  <c r="I85443" i="2" s="1"/>
  <c r="N85443" i="2" s="1"/>
  <c r="R85442" i="2"/>
  <c r="O85443" i="2" l="1"/>
  <c r="R85443" i="2" s="1"/>
  <c r="P85443" i="2" l="1"/>
  <c r="I85444" i="2" s="1"/>
  <c r="N85444" i="2" s="1"/>
  <c r="O85444" i="2" l="1"/>
  <c r="P85444" i="2" s="1"/>
  <c r="I85445" i="2" s="1"/>
  <c r="N85445" i="2" s="1"/>
  <c r="O85445" i="2" l="1"/>
  <c r="R85445" i="2" s="1"/>
  <c r="R85444" i="2"/>
  <c r="P85445" i="2" l="1"/>
  <c r="I85446" i="2"/>
  <c r="N85446" i="2" s="1"/>
  <c r="O85446" i="2" l="1"/>
  <c r="P85446" i="2" s="1"/>
  <c r="I85447" i="2" l="1"/>
  <c r="N85447" i="2" s="1"/>
  <c r="R85446" i="2"/>
  <c r="O85447" i="2" l="1"/>
  <c r="R85447" i="2" s="1"/>
  <c r="P85447" i="2" l="1"/>
  <c r="I85448" i="2" l="1"/>
  <c r="N85448" i="2" l="1"/>
  <c r="O85448" i="2"/>
  <c r="R85448" i="2" l="1"/>
  <c r="P85448" i="2"/>
  <c r="I85449" i="2" l="1"/>
  <c r="N85449" i="2" l="1"/>
  <c r="O85449" i="2"/>
  <c r="P85449" i="2" l="1"/>
  <c r="I85450" i="2" s="1"/>
  <c r="R85449" i="2"/>
  <c r="N85450" i="2" l="1"/>
  <c r="O85450" i="2"/>
  <c r="P85450" i="2" l="1"/>
  <c r="I85451" i="2" s="1"/>
  <c r="N85451" i="2" s="1"/>
  <c r="R85450" i="2"/>
  <c r="O85451" i="2" l="1"/>
  <c r="R85451" i="2" l="1"/>
  <c r="P85451" i="2"/>
  <c r="I85452" i="2" s="1"/>
  <c r="N85452" i="2" l="1"/>
  <c r="O85452" i="2" s="1"/>
  <c r="P85452" i="2" l="1"/>
  <c r="I85453" i="2" s="1"/>
  <c r="N85453" i="2" s="1"/>
  <c r="R85452" i="2"/>
  <c r="O85453" i="2" l="1"/>
  <c r="R85453" i="2" s="1"/>
  <c r="P85453" i="2" l="1"/>
  <c r="I85454" i="2" s="1"/>
  <c r="N85454" i="2" s="1"/>
  <c r="O85454" i="2" l="1"/>
  <c r="P85454" i="2" s="1"/>
  <c r="I85455" i="2" s="1"/>
  <c r="N85455" i="2" s="1"/>
  <c r="O85455" i="2" l="1"/>
  <c r="R85455" i="2" s="1"/>
  <c r="R85454" i="2"/>
  <c r="P85455" i="2" l="1"/>
  <c r="I85456" i="2" s="1"/>
  <c r="N85456" i="2" s="1"/>
  <c r="O85456" i="2" l="1"/>
  <c r="P85456" i="2" s="1"/>
  <c r="I85457" i="2" s="1"/>
  <c r="N85457" i="2" s="1"/>
  <c r="R85456" i="2" l="1"/>
  <c r="O85457" i="2"/>
  <c r="R85457" i="2" s="1"/>
  <c r="P85457" i="2" l="1"/>
  <c r="I85458" i="2" l="1"/>
  <c r="N85458" i="2" s="1"/>
  <c r="O85458" i="2" l="1"/>
  <c r="R85458" i="2" s="1"/>
  <c r="P85458" i="2" l="1"/>
  <c r="I85459" i="2" l="1"/>
  <c r="N85459" i="2" s="1"/>
  <c r="O85459" i="2" l="1"/>
  <c r="R85459" i="2" s="1"/>
  <c r="P85459" i="2" l="1"/>
  <c r="I85460" i="2" l="1"/>
  <c r="N85460" i="2" l="1"/>
  <c r="O85460" i="2"/>
  <c r="R85460" i="2" l="1"/>
  <c r="P85460" i="2"/>
  <c r="I85461" i="2" l="1"/>
  <c r="N85461" i="2" l="1"/>
  <c r="O85461" i="2"/>
  <c r="P85461" i="2" l="1"/>
  <c r="I85462" i="2" s="1"/>
  <c r="R85461" i="2"/>
  <c r="N85462" i="2" l="1"/>
  <c r="O85462" i="2" s="1"/>
  <c r="R85462" i="2" l="1"/>
  <c r="P85462" i="2"/>
  <c r="I85463" i="2" s="1"/>
  <c r="N85463" i="2" l="1"/>
  <c r="O85463" i="2"/>
  <c r="P85463" i="2" l="1"/>
  <c r="I85464" i="2" s="1"/>
  <c r="N85464" i="2" s="1"/>
  <c r="R85463" i="2"/>
  <c r="O85464" i="2" l="1"/>
  <c r="R85464" i="2" s="1"/>
  <c r="P85464" i="2" l="1"/>
  <c r="I85465" i="2" s="1"/>
  <c r="N85465" i="2" s="1"/>
  <c r="O85465" i="2" l="1"/>
  <c r="R85465" i="2" s="1"/>
  <c r="P85465" i="2" l="1"/>
  <c r="I85466" i="2" s="1"/>
  <c r="N85466" i="2" s="1"/>
  <c r="O85466" i="2" l="1"/>
  <c r="P85466" i="2" s="1"/>
  <c r="I85467" i="2" s="1"/>
  <c r="N85467" i="2" l="1"/>
  <c r="O85467" i="2"/>
  <c r="R85466" i="2"/>
  <c r="R85467" i="2" l="1"/>
  <c r="P85467" i="2"/>
  <c r="I85468" i="2" s="1"/>
  <c r="N85468" i="2" s="1"/>
  <c r="O85468" i="2" l="1"/>
  <c r="P85468" i="2" s="1"/>
  <c r="I85469" i="2" s="1"/>
  <c r="N85469" i="2" s="1"/>
  <c r="R85468" i="2" l="1"/>
  <c r="O85469" i="2"/>
  <c r="R85469" i="2" s="1"/>
  <c r="P85469" i="2" l="1"/>
  <c r="I85470" i="2" l="1"/>
  <c r="N85470" i="2" s="1"/>
  <c r="O85470" i="2" l="1"/>
  <c r="P85470" i="2" s="1"/>
  <c r="R85470" i="2" l="1"/>
  <c r="I85471" i="2"/>
  <c r="N85471" i="2" s="1"/>
  <c r="O85471" i="2" l="1"/>
  <c r="R85471" i="2" s="1"/>
  <c r="P85471" i="2" l="1"/>
  <c r="I85472" i="2" l="1"/>
  <c r="N85472" i="2" l="1"/>
  <c r="O85472" i="2"/>
  <c r="P85472" i="2" l="1"/>
  <c r="I85473" i="2" s="1"/>
  <c r="R85472" i="2"/>
  <c r="N85473" i="2" l="1"/>
  <c r="O85473" i="2" s="1"/>
  <c r="R85473" i="2" l="1"/>
  <c r="P85473" i="2"/>
  <c r="I85474" i="2" l="1"/>
  <c r="N85474" i="2" l="1"/>
  <c r="O85474" i="2" s="1"/>
  <c r="R85474" i="2" l="1"/>
  <c r="P85474" i="2"/>
  <c r="I85475" i="2" s="1"/>
  <c r="N85475" i="2" l="1"/>
  <c r="O85475" i="2" s="1"/>
  <c r="R85475" i="2" l="1"/>
  <c r="P85475" i="2"/>
  <c r="I85476" i="2" s="1"/>
  <c r="N85476" i="2" l="1"/>
  <c r="O85476" i="2" s="1"/>
  <c r="R85476" i="2" l="1"/>
  <c r="P85476" i="2"/>
  <c r="I85477" i="2" s="1"/>
  <c r="N85477" i="2" l="1"/>
  <c r="O85477" i="2" s="1"/>
  <c r="R85477" i="2" l="1"/>
  <c r="P85477" i="2"/>
  <c r="I85478" i="2" s="1"/>
  <c r="N85478" i="2" l="1"/>
  <c r="O85478" i="2" s="1"/>
  <c r="R85478" i="2" l="1"/>
  <c r="P85478" i="2"/>
  <c r="I85479" i="2" s="1"/>
  <c r="N85479" i="2" l="1"/>
  <c r="O85479" i="2" s="1"/>
  <c r="R85479" i="2" l="1"/>
  <c r="P85479" i="2"/>
  <c r="I85480" i="2" s="1"/>
  <c r="N85480" i="2" l="1"/>
  <c r="O85480" i="2" s="1"/>
  <c r="R85480" i="2" l="1"/>
  <c r="P85480" i="2"/>
  <c r="I85481" i="2" l="1"/>
  <c r="N85481" i="2" l="1"/>
  <c r="O85481" i="2" s="1"/>
  <c r="R85481" i="2" l="1"/>
  <c r="P85481" i="2"/>
  <c r="I85482" i="2" l="1"/>
  <c r="N85482" i="2" l="1"/>
  <c r="O85482" i="2" s="1"/>
  <c r="R85482" i="2" l="1"/>
  <c r="P85482" i="2"/>
  <c r="I85483" i="2" l="1"/>
  <c r="N85483" i="2" l="1"/>
  <c r="O85483" i="2"/>
  <c r="P85483" i="2" l="1"/>
  <c r="I85484" i="2" s="1"/>
  <c r="R85483" i="2"/>
  <c r="N85484" i="2" l="1"/>
  <c r="O85484" i="2" s="1"/>
  <c r="R85484" i="2" l="1"/>
  <c r="P85484" i="2"/>
  <c r="I85485" i="2" l="1"/>
  <c r="N85485" i="2" l="1"/>
  <c r="O85485" i="2" s="1"/>
  <c r="R85485" i="2" l="1"/>
  <c r="P85485" i="2"/>
  <c r="I85486" i="2" s="1"/>
  <c r="N85486" i="2" l="1"/>
  <c r="O85486" i="2" s="1"/>
  <c r="P85486" i="2" s="1"/>
  <c r="I85487" i="2" s="1"/>
  <c r="R85486" i="2" l="1"/>
  <c r="N85487" i="2"/>
  <c r="O85487" i="2" s="1"/>
  <c r="R85487" i="2" l="1"/>
  <c r="P85487" i="2"/>
  <c r="I85488" i="2" s="1"/>
  <c r="N85488" i="2" l="1"/>
  <c r="O85488" i="2"/>
  <c r="R85488" i="2" l="1"/>
  <c r="P85488" i="2"/>
  <c r="I85489" i="2" s="1"/>
  <c r="N85489" i="2" l="1"/>
  <c r="O85489" i="2" s="1"/>
  <c r="P85489" i="2" l="1"/>
  <c r="I85490" i="2" s="1"/>
  <c r="N85490" i="2" s="1"/>
  <c r="R85489" i="2"/>
  <c r="O85490" i="2" l="1"/>
  <c r="P85490" i="2" s="1"/>
  <c r="I85491" i="2" s="1"/>
  <c r="N85491" i="2" s="1"/>
  <c r="R85490" i="2" l="1"/>
  <c r="O85491" i="2"/>
  <c r="P85491" i="2" s="1"/>
  <c r="I85492" i="2" s="1"/>
  <c r="N85492" i="2" s="1"/>
  <c r="R85491" i="2" l="1"/>
  <c r="O85492" i="2"/>
  <c r="P85492" i="2" s="1"/>
  <c r="I85493" i="2" s="1"/>
  <c r="N85493" i="2" s="1"/>
  <c r="R85492" i="2" l="1"/>
  <c r="O85493" i="2"/>
  <c r="R85493" i="2" s="1"/>
  <c r="P85493" i="2" l="1"/>
  <c r="I85494" i="2" s="1"/>
  <c r="N85494" i="2" s="1"/>
  <c r="O85494" i="2" l="1"/>
  <c r="P85494" i="2" s="1"/>
  <c r="I85495" i="2" l="1"/>
  <c r="N85495" i="2" s="1"/>
  <c r="R85494" i="2"/>
  <c r="O85495" i="2" l="1"/>
  <c r="R85495" i="2" s="1"/>
  <c r="P85495" i="2" l="1"/>
  <c r="I85496" i="2" l="1"/>
  <c r="N85496" i="2" l="1"/>
  <c r="O85496" i="2"/>
  <c r="R85496" i="2" l="1"/>
  <c r="P85496" i="2"/>
  <c r="I85497" i="2" l="1"/>
  <c r="N85497" i="2" l="1"/>
  <c r="O85497" i="2"/>
  <c r="P85497" i="2" l="1"/>
  <c r="I85498" i="2" s="1"/>
  <c r="R85497" i="2"/>
  <c r="N85498" i="2" l="1"/>
  <c r="O85498" i="2"/>
  <c r="R85498" i="2" l="1"/>
  <c r="P85498" i="2"/>
  <c r="I85499" i="2" s="1"/>
  <c r="N85499" i="2" l="1"/>
  <c r="O85499" i="2"/>
  <c r="P85499" i="2" l="1"/>
  <c r="I85500" i="2" s="1"/>
  <c r="N85500" i="2" s="1"/>
  <c r="R85499" i="2"/>
  <c r="O85500" i="2" l="1"/>
  <c r="R85500" i="2" s="1"/>
  <c r="P85500" i="2" l="1"/>
  <c r="I85501" i="2" s="1"/>
  <c r="N85501" i="2" s="1"/>
  <c r="O85501" i="2" l="1"/>
  <c r="P85501" i="2" s="1"/>
  <c r="I85502" i="2" s="1"/>
  <c r="N85502" i="2" l="1"/>
  <c r="O85502" i="2"/>
  <c r="R85501" i="2"/>
  <c r="R85502" i="2" l="1"/>
  <c r="P85502" i="2"/>
  <c r="I85503" i="2" s="1"/>
  <c r="N85503" i="2" l="1"/>
  <c r="O85503" i="2" s="1"/>
  <c r="P85503" i="2" l="1"/>
  <c r="I85504" i="2" s="1"/>
  <c r="N85504" i="2" s="1"/>
  <c r="R85503" i="2"/>
  <c r="O85504" i="2" l="1"/>
  <c r="P85504" i="2" s="1"/>
  <c r="I85505" i="2" s="1"/>
  <c r="N85505" i="2" s="1"/>
  <c r="O85505" i="2" l="1"/>
  <c r="R85505" i="2" s="1"/>
  <c r="R85504" i="2"/>
  <c r="P85505" i="2" l="1"/>
  <c r="I85506" i="2" s="1"/>
  <c r="N85506" i="2" s="1"/>
  <c r="O85506" i="2" l="1"/>
  <c r="P85506" i="2" s="1"/>
  <c r="I85507" i="2" l="1"/>
  <c r="N85507" i="2" s="1"/>
  <c r="R85506" i="2"/>
  <c r="O85507" i="2" l="1"/>
  <c r="R85507" i="2" s="1"/>
  <c r="P85507" i="2" l="1"/>
  <c r="I85508" i="2" l="1"/>
  <c r="N85508" i="2" l="1"/>
  <c r="O85508" i="2"/>
  <c r="R85508" i="2" l="1"/>
  <c r="P85508" i="2"/>
  <c r="I85509" i="2" l="1"/>
  <c r="N85509" i="2" l="1"/>
  <c r="O85509" i="2"/>
  <c r="P85509" i="2" l="1"/>
  <c r="I85510" i="2" s="1"/>
  <c r="R85509" i="2"/>
  <c r="N85510" i="2" l="1"/>
  <c r="O85510" i="2"/>
  <c r="R85510" i="2" l="1"/>
  <c r="P85510" i="2"/>
  <c r="I85511" i="2" s="1"/>
  <c r="N85511" i="2" l="1"/>
  <c r="O85511" i="2" s="1"/>
  <c r="P85511" i="2" l="1"/>
  <c r="I85512" i="2" s="1"/>
  <c r="N85512" i="2" s="1"/>
  <c r="R85511" i="2"/>
  <c r="O85512" i="2" l="1"/>
  <c r="R85512" i="2" s="1"/>
  <c r="P85512" i="2" l="1"/>
  <c r="I85513" i="2" s="1"/>
  <c r="N85513" i="2" s="1"/>
  <c r="O85513" i="2" l="1"/>
  <c r="P85513" i="2" s="1"/>
  <c r="I85514" i="2" s="1"/>
  <c r="N85514" i="2" l="1"/>
  <c r="O85514" i="2" s="1"/>
  <c r="R85513" i="2"/>
  <c r="R85514" i="2" l="1"/>
  <c r="P85514" i="2"/>
  <c r="I85515" i="2" s="1"/>
  <c r="N85515" i="2" l="1"/>
  <c r="O85515" i="2" s="1"/>
  <c r="P85515" i="2" l="1"/>
  <c r="I85516" i="2" s="1"/>
  <c r="N85516" i="2" s="1"/>
  <c r="R85515" i="2"/>
  <c r="O85516" i="2" l="1"/>
  <c r="P85516" i="2" s="1"/>
  <c r="I85517" i="2" s="1"/>
  <c r="N85517" i="2" s="1"/>
  <c r="O85517" i="2" l="1"/>
  <c r="R85517" i="2" s="1"/>
  <c r="R85516" i="2"/>
  <c r="P85517" i="2" l="1"/>
  <c r="I85518" i="2" s="1"/>
  <c r="N85518" i="2" s="1"/>
  <c r="O85518" i="2" l="1"/>
  <c r="P85518" i="2" s="1"/>
  <c r="I85519" i="2" l="1"/>
  <c r="N85519" i="2" s="1"/>
  <c r="R85518" i="2"/>
  <c r="O85519" i="2" l="1"/>
  <c r="R85519" i="2" s="1"/>
  <c r="P85519" i="2" l="1"/>
  <c r="I85520" i="2" l="1"/>
  <c r="N85520" i="2" l="1"/>
  <c r="O85520" i="2" s="1"/>
  <c r="R85520" i="2" l="1"/>
  <c r="P85520" i="2"/>
  <c r="I85521" i="2" l="1"/>
  <c r="N85521" i="2" l="1"/>
  <c r="O85521" i="2"/>
  <c r="P85521" i="2" l="1"/>
  <c r="I85522" i="2" s="1"/>
  <c r="R85521" i="2"/>
  <c r="N85522" i="2" l="1"/>
  <c r="O85522" i="2" s="1"/>
  <c r="R85522" i="2" l="1"/>
  <c r="P85522" i="2"/>
  <c r="I85523" i="2" s="1"/>
  <c r="N85523" i="2" l="1"/>
  <c r="O85523" i="2"/>
  <c r="P85523" i="2" l="1"/>
  <c r="I85524" i="2" s="1"/>
  <c r="N85524" i="2" s="1"/>
  <c r="R85523" i="2"/>
  <c r="O85524" i="2" l="1"/>
  <c r="R85524" i="2" s="1"/>
  <c r="P85524" i="2" l="1"/>
  <c r="I85525" i="2" s="1"/>
  <c r="N85525" i="2" s="1"/>
  <c r="O85525" i="2" l="1"/>
  <c r="P85525" i="2" s="1"/>
  <c r="I85526" i="2" s="1"/>
  <c r="N85526" i="2" l="1"/>
  <c r="O85526" i="2"/>
  <c r="R85525" i="2"/>
  <c r="R85526" i="2" l="1"/>
  <c r="P85526" i="2"/>
  <c r="I85527" i="2" s="1"/>
  <c r="N85527" i="2" l="1"/>
  <c r="O85527" i="2"/>
  <c r="P85527" i="2" l="1"/>
  <c r="I85528" i="2" s="1"/>
  <c r="N85528" i="2" s="1"/>
  <c r="R85527" i="2"/>
  <c r="O85528" i="2" l="1"/>
  <c r="P85528" i="2" s="1"/>
  <c r="I85529" i="2" s="1"/>
  <c r="N85529" i="2" s="1"/>
  <c r="R85528" i="2" l="1"/>
  <c r="O85529" i="2"/>
  <c r="R85529" i="2" s="1"/>
  <c r="P85529" i="2" l="1"/>
  <c r="I85530" i="2"/>
  <c r="N85530" i="2" s="1"/>
  <c r="O85530" i="2" l="1"/>
  <c r="P85530" i="2" s="1"/>
  <c r="I85531" i="2" l="1"/>
  <c r="N85531" i="2" s="1"/>
  <c r="R85530" i="2"/>
  <c r="O85531" i="2" l="1"/>
  <c r="R85531" i="2" s="1"/>
  <c r="P85531" i="2" l="1"/>
  <c r="I85532" i="2" l="1"/>
  <c r="N85532" i="2" l="1"/>
  <c r="O85532" i="2"/>
  <c r="R85532" i="2" l="1"/>
  <c r="P85532" i="2"/>
  <c r="I85533" i="2" l="1"/>
  <c r="N85533" i="2" l="1"/>
  <c r="O85533" i="2"/>
  <c r="P85533" i="2" l="1"/>
  <c r="I85534" i="2" s="1"/>
  <c r="R85533" i="2"/>
  <c r="N85534" i="2" l="1"/>
  <c r="O85534" i="2"/>
  <c r="R85534" i="2" l="1"/>
  <c r="P85534" i="2"/>
  <c r="I85535" i="2" s="1"/>
  <c r="N85535" i="2" l="1"/>
  <c r="O85535" i="2" s="1"/>
  <c r="P85535" i="2" l="1"/>
  <c r="I85536" i="2" s="1"/>
  <c r="N85536" i="2" s="1"/>
  <c r="R85535" i="2"/>
  <c r="O85536" i="2" l="1"/>
  <c r="R85536" i="2" s="1"/>
  <c r="P85536" i="2" l="1"/>
  <c r="I85537" i="2" s="1"/>
  <c r="N85537" i="2" l="1"/>
  <c r="O85537" i="2" l="1"/>
  <c r="P85537" i="2" s="1"/>
  <c r="I85538" i="2" s="1"/>
  <c r="N85538" i="2" l="1"/>
  <c r="O85538" i="2"/>
  <c r="P85538" i="2" s="1"/>
  <c r="I85539" i="2" s="1"/>
  <c r="N85539" i="2" s="1"/>
  <c r="R85537" i="2"/>
  <c r="O85539" i="2" l="1"/>
  <c r="R85539" i="2" s="1"/>
  <c r="R85538" i="2"/>
  <c r="P85539" i="2" l="1"/>
  <c r="I85540" i="2" s="1"/>
  <c r="I85541" i="2" s="1"/>
  <c r="N85541" i="2" s="1"/>
  <c r="N85540" i="2" l="1"/>
  <c r="O85540" i="2" s="1"/>
  <c r="P85540" i="2" s="1"/>
  <c r="O85541" i="2"/>
  <c r="R85541" i="2" s="1"/>
  <c r="R85540" i="2" l="1"/>
  <c r="P85541" i="2"/>
  <c r="I85542" i="2" l="1"/>
  <c r="N85542" i="2" s="1"/>
  <c r="O85542" i="2" l="1"/>
  <c r="P85542" i="2" s="1"/>
  <c r="I85543" i="2" l="1"/>
  <c r="N85543" i="2" s="1"/>
  <c r="R85542" i="2"/>
  <c r="O85543" i="2" l="1"/>
  <c r="R85543" i="2" s="1"/>
  <c r="P85543" i="2" l="1"/>
  <c r="I85544" i="2" l="1"/>
  <c r="N85544" i="2" l="1"/>
  <c r="O85544" i="2"/>
  <c r="R85544" i="2" l="1"/>
  <c r="P85544" i="2"/>
  <c r="I85545" i="2" l="1"/>
  <c r="N85545" i="2" l="1"/>
  <c r="O85545" i="2"/>
  <c r="R85545" i="2" l="1"/>
  <c r="P85545" i="2"/>
  <c r="I85546" i="2" l="1"/>
  <c r="N85546" i="2" l="1"/>
  <c r="O85546" i="2"/>
  <c r="R85546" i="2" l="1"/>
  <c r="P85546" i="2"/>
  <c r="I85547" i="2" s="1"/>
  <c r="N85547" i="2" l="1"/>
  <c r="O85547" i="2"/>
  <c r="R85547" i="2" l="1"/>
  <c r="P85547" i="2"/>
  <c r="I85548" i="2" s="1"/>
  <c r="N85548" i="2" l="1"/>
  <c r="O85548" i="2" l="1"/>
  <c r="R85548" i="2" s="1"/>
  <c r="P85548" i="2" l="1"/>
  <c r="I85549" i="2" s="1"/>
  <c r="N85549" i="2" s="1"/>
  <c r="O85549" i="2" l="1"/>
  <c r="R85549" i="2" s="1"/>
  <c r="P85549" i="2" l="1"/>
  <c r="I85550" i="2" s="1"/>
  <c r="N85550" i="2"/>
  <c r="O85550" i="2" l="1"/>
  <c r="P85550" i="2" s="1"/>
  <c r="I85551" i="2" s="1"/>
  <c r="N85551" i="2" l="1"/>
  <c r="O85551" i="2" s="1"/>
  <c r="R85550" i="2"/>
  <c r="R85551" i="2" l="1"/>
  <c r="P85551" i="2"/>
  <c r="I85552" i="2" s="1"/>
  <c r="N85552" i="2" s="1"/>
  <c r="O85552" i="2" s="1"/>
  <c r="R85552" i="2" l="1"/>
  <c r="P85552" i="2"/>
  <c r="I85553" i="2" l="1"/>
  <c r="N85553" i="2" l="1"/>
  <c r="O85553" i="2"/>
  <c r="R85553" i="2" l="1"/>
  <c r="P85553" i="2"/>
  <c r="I85554" i="2" l="1"/>
  <c r="N85554" i="2" l="1"/>
  <c r="O85554" i="2" s="1"/>
  <c r="R85554" i="2" l="1"/>
  <c r="P85554" i="2"/>
  <c r="I85555" i="2" l="1"/>
  <c r="N85555" i="2" l="1"/>
  <c r="O85555" i="2"/>
  <c r="P85555" i="2" l="1"/>
  <c r="I85556" i="2" s="1"/>
  <c r="R85555" i="2"/>
  <c r="N85556" i="2" l="1"/>
  <c r="O85556" i="2" s="1"/>
  <c r="R85556" i="2" l="1"/>
  <c r="P85556" i="2"/>
  <c r="I85557" i="2" l="1"/>
  <c r="N85557" i="2" l="1"/>
  <c r="O85557" i="2"/>
  <c r="P85557" i="2" l="1"/>
  <c r="I85558" i="2" s="1"/>
  <c r="R85557" i="2"/>
  <c r="N85558" i="2" l="1"/>
  <c r="O85558" i="2" s="1"/>
  <c r="R85558" i="2" l="1"/>
  <c r="P85558" i="2"/>
  <c r="I85559" i="2" s="1"/>
  <c r="N85559" i="2" l="1"/>
  <c r="O85559" i="2"/>
  <c r="R85559" i="2" l="1"/>
  <c r="P85559" i="2"/>
  <c r="I85560" i="2" s="1"/>
  <c r="N85560" i="2" l="1"/>
  <c r="O85560" i="2" s="1"/>
  <c r="R85560" i="2" l="1"/>
  <c r="P85560" i="2"/>
  <c r="I85561" i="2" s="1"/>
  <c r="N85561" i="2" l="1"/>
  <c r="O85561" i="2"/>
  <c r="P85561" i="2" l="1"/>
  <c r="I85562" i="2" s="1"/>
  <c r="N85562" i="2" s="1"/>
  <c r="R85561" i="2"/>
  <c r="O85562" i="2" l="1"/>
  <c r="R85562" i="2" s="1"/>
  <c r="P85562" i="2" l="1"/>
  <c r="I85563" i="2" s="1"/>
  <c r="N85563" i="2" s="1"/>
  <c r="O85563" i="2" l="1"/>
  <c r="R85563" i="2" s="1"/>
  <c r="P85563" i="2" l="1"/>
  <c r="I85564" i="2" s="1"/>
  <c r="N85564" i="2" s="1"/>
  <c r="O85564" i="2" l="1"/>
  <c r="R85564" i="2" s="1"/>
  <c r="P85564" i="2" l="1"/>
  <c r="I85565" i="2" s="1"/>
  <c r="N85565" i="2" l="1"/>
  <c r="O85565" i="2"/>
  <c r="R85565" i="2" l="1"/>
  <c r="P85565" i="2"/>
  <c r="I85566" i="2" l="1"/>
  <c r="N85566" i="2" l="1"/>
  <c r="O85566" i="2"/>
  <c r="R85566" i="2" l="1"/>
  <c r="P85566" i="2"/>
  <c r="I85567" i="2" l="1"/>
  <c r="N85567" i="2" l="1"/>
  <c r="O85567" i="2"/>
  <c r="P85567" i="2" l="1"/>
  <c r="I85568" i="2" s="1"/>
  <c r="R85567" i="2"/>
  <c r="N85568" i="2" l="1"/>
  <c r="O85568" i="2" s="1"/>
  <c r="R85568" i="2" l="1"/>
  <c r="P85568" i="2"/>
  <c r="I85569" i="2" l="1"/>
  <c r="N85569" i="2" l="1"/>
  <c r="O85569" i="2"/>
  <c r="P85569" i="2" l="1"/>
  <c r="I85570" i="2" s="1"/>
  <c r="R85569" i="2"/>
  <c r="N85570" i="2" l="1"/>
  <c r="O85570" i="2"/>
  <c r="R85570" i="2" l="1"/>
  <c r="P85570" i="2"/>
  <c r="I85571" i="2" s="1"/>
  <c r="N85571" i="2" l="1"/>
  <c r="O85571" i="2" s="1"/>
  <c r="P85571" i="2" l="1"/>
  <c r="I85572" i="2" s="1"/>
  <c r="N85572" i="2" s="1"/>
  <c r="R85571" i="2"/>
  <c r="O85572" i="2" l="1"/>
  <c r="R85572" i="2" s="1"/>
  <c r="P85572" i="2" l="1"/>
  <c r="I85573" i="2" s="1"/>
  <c r="N85573" i="2" s="1"/>
  <c r="O85573" i="2" l="1"/>
  <c r="P85573" i="2" s="1"/>
  <c r="I85574" i="2" s="1"/>
  <c r="N85574" i="2" l="1"/>
  <c r="O85574" i="2"/>
  <c r="P85574" i="2" s="1"/>
  <c r="I85575" i="2" s="1"/>
  <c r="R85573" i="2"/>
  <c r="R85574" i="2" l="1"/>
  <c r="N85575" i="2"/>
  <c r="O85575" i="2"/>
  <c r="P85575" i="2" l="1"/>
  <c r="I85576" i="2" s="1"/>
  <c r="N85576" i="2" s="1"/>
  <c r="R85575" i="2"/>
  <c r="O85576" i="2" l="1"/>
  <c r="R85576" i="2" s="1"/>
  <c r="P85576" i="2" l="1"/>
  <c r="I85577" i="2" s="1"/>
  <c r="N85577" i="2" l="1"/>
  <c r="O85577" i="2"/>
  <c r="P85577" i="2" l="1"/>
  <c r="I85578" i="2" s="1"/>
  <c r="R85577" i="2"/>
  <c r="N85578" i="2" l="1"/>
  <c r="O85578" i="2" s="1"/>
  <c r="R85578" i="2" l="1"/>
  <c r="P85578" i="2"/>
  <c r="I85579" i="2" l="1"/>
  <c r="N85579" i="2" l="1"/>
  <c r="O85579" i="2"/>
  <c r="P85579" i="2" l="1"/>
  <c r="I85580" i="2" s="1"/>
  <c r="R85579" i="2"/>
  <c r="N85580" i="2" l="1"/>
  <c r="O85580" i="2" s="1"/>
  <c r="R85580" i="2" l="1"/>
  <c r="P85580" i="2"/>
  <c r="I85581" i="2" l="1"/>
  <c r="N85581" i="2" l="1"/>
  <c r="O85581" i="2"/>
  <c r="P85581" i="2" l="1"/>
  <c r="I85582" i="2" s="1"/>
  <c r="R85581" i="2"/>
  <c r="N85582" i="2" l="1"/>
  <c r="O85582" i="2" s="1"/>
  <c r="R85582" i="2" l="1"/>
  <c r="P85582" i="2"/>
  <c r="I85583" i="2" s="1"/>
  <c r="N85583" i="2" l="1"/>
  <c r="O85583" i="2"/>
  <c r="P85583" i="2" l="1"/>
  <c r="I85584" i="2" s="1"/>
  <c r="N85584" i="2" s="1"/>
  <c r="R85583" i="2"/>
  <c r="O85584" i="2" l="1"/>
  <c r="R85584" i="2" s="1"/>
  <c r="P85584" i="2" l="1"/>
  <c r="I85585" i="2" s="1"/>
  <c r="N85585" i="2" s="1"/>
  <c r="O85585" i="2" l="1"/>
  <c r="P85585" i="2" s="1"/>
  <c r="I85586" i="2" s="1"/>
  <c r="N85586" i="2" s="1"/>
  <c r="R85585" i="2" l="1"/>
  <c r="O85586" i="2"/>
  <c r="R85586" i="2" s="1"/>
  <c r="P85586" i="2" l="1"/>
  <c r="I85587" i="2" s="1"/>
  <c r="N85587" i="2" s="1"/>
  <c r="O85587" i="2" s="1"/>
  <c r="P85587" i="2" l="1"/>
  <c r="I85588" i="2" s="1"/>
  <c r="N85588" i="2" s="1"/>
  <c r="R85587" i="2"/>
  <c r="O85588" i="2" l="1"/>
  <c r="R85588" i="2" s="1"/>
  <c r="P85588" i="2" l="1"/>
  <c r="I85589" i="2" s="1"/>
  <c r="N85589" i="2" l="1"/>
  <c r="O85589" i="2"/>
  <c r="P85589" i="2" l="1"/>
  <c r="I85590" i="2" s="1"/>
  <c r="R85589" i="2"/>
  <c r="N85590" i="2" l="1"/>
  <c r="O85590" i="2"/>
  <c r="R85590" i="2" l="1"/>
  <c r="P85590" i="2"/>
  <c r="I85591" i="2" l="1"/>
  <c r="N85591" i="2" l="1"/>
  <c r="O85591" i="2" s="1"/>
  <c r="R85591" i="2" l="1"/>
  <c r="P85591" i="2"/>
  <c r="I85592" i="2"/>
  <c r="N85592" i="2" l="1"/>
  <c r="O85592" i="2"/>
  <c r="R85592" i="2" l="1"/>
  <c r="P85592" i="2"/>
  <c r="I85593" i="2" l="1"/>
  <c r="N85593" i="2" l="1"/>
  <c r="O85593" i="2"/>
  <c r="P85593" i="2" l="1"/>
  <c r="I85594" i="2" s="1"/>
  <c r="R85593" i="2"/>
  <c r="N85594" i="2" l="1"/>
  <c r="O85594" i="2" s="1"/>
  <c r="R85594" i="2" l="1"/>
  <c r="P85594" i="2"/>
  <c r="I85595" i="2" s="1"/>
  <c r="N85595" i="2" l="1"/>
  <c r="O85595" i="2"/>
  <c r="P85595" i="2" l="1"/>
  <c r="I85596" i="2" s="1"/>
  <c r="N85596" i="2" s="1"/>
  <c r="R85595" i="2"/>
  <c r="O85596" i="2" l="1"/>
  <c r="P85596" i="2" s="1"/>
  <c r="I85597" i="2" s="1"/>
  <c r="N85597" i="2" s="1"/>
  <c r="R85596" i="2" l="1"/>
  <c r="O85597" i="2"/>
  <c r="P85597" i="2" s="1"/>
  <c r="I85598" i="2" s="1"/>
  <c r="R85597" i="2" l="1"/>
  <c r="N85598" i="2"/>
  <c r="O85598" i="2" l="1"/>
  <c r="R85598" i="2" s="1"/>
  <c r="P85598" i="2" l="1"/>
  <c r="I85599" i="2" s="1"/>
  <c r="N85599" i="2" s="1"/>
  <c r="O85599" i="2" l="1"/>
  <c r="P85599" i="2" s="1"/>
  <c r="I85600" i="2" s="1"/>
  <c r="N85600" i="2" s="1"/>
  <c r="R85599" i="2" l="1"/>
  <c r="O85600" i="2"/>
  <c r="R85600" i="2" s="1"/>
  <c r="P85600" i="2" l="1"/>
  <c r="I85601" i="2" s="1"/>
  <c r="N85601" i="2" s="1"/>
  <c r="O85601" i="2" l="1"/>
  <c r="R85601" i="2" s="1"/>
  <c r="P85601" i="2"/>
  <c r="I85602" i="2" l="1"/>
  <c r="N85602" i="2" l="1"/>
  <c r="O85602" i="2" s="1"/>
  <c r="R85602" i="2" l="1"/>
  <c r="P85602" i="2"/>
  <c r="I85603" i="2" l="1"/>
  <c r="N85603" i="2" l="1"/>
  <c r="O85603" i="2"/>
  <c r="P85603" i="2" l="1"/>
  <c r="I85604" i="2" s="1"/>
  <c r="R85603" i="2"/>
  <c r="N85604" i="2" l="1"/>
  <c r="O85604" i="2"/>
  <c r="R85604" i="2" l="1"/>
  <c r="P85604" i="2"/>
  <c r="I85605" i="2" l="1"/>
  <c r="N85605" i="2" l="1"/>
  <c r="O85605" i="2"/>
  <c r="P85605" i="2" l="1"/>
  <c r="I85606" i="2" s="1"/>
  <c r="R85605" i="2"/>
  <c r="N85606" i="2" l="1"/>
  <c r="O85606" i="2" s="1"/>
  <c r="R85606" i="2" l="1"/>
  <c r="P85606" i="2"/>
  <c r="I85607" i="2" s="1"/>
  <c r="N85607" i="2" l="1"/>
  <c r="O85607" i="2"/>
  <c r="R85607" i="2" l="1"/>
  <c r="P85607" i="2"/>
  <c r="I85608" i="2" s="1"/>
  <c r="N85608" i="2" l="1"/>
  <c r="O85608" i="2" s="1"/>
  <c r="R85608" i="2" l="1"/>
  <c r="P85608" i="2"/>
  <c r="I85609" i="2" s="1"/>
  <c r="N85609" i="2" l="1"/>
  <c r="O85609" i="2"/>
  <c r="P85609" i="2" l="1"/>
  <c r="I85610" i="2" s="1"/>
  <c r="N85610" i="2" s="1"/>
  <c r="R85609" i="2"/>
  <c r="O85610" i="2" l="1"/>
  <c r="R85610" i="2" s="1"/>
  <c r="P85610" i="2" l="1"/>
  <c r="I85611" i="2" s="1"/>
  <c r="N85611" i="2" s="1"/>
  <c r="O85611" i="2" l="1"/>
  <c r="P85611" i="2" s="1"/>
  <c r="I85612" i="2" s="1"/>
  <c r="N85612" i="2" l="1"/>
  <c r="O85612" i="2" s="1"/>
  <c r="P85612" i="2" s="1"/>
  <c r="R85611" i="2"/>
  <c r="R85612" i="2" l="1"/>
  <c r="I85613" i="2"/>
  <c r="N85613" i="2" l="1"/>
  <c r="O85613" i="2" s="1"/>
  <c r="R85613" i="2" l="1"/>
  <c r="P85613" i="2"/>
  <c r="I85614" i="2" l="1"/>
  <c r="N85614" i="2" l="1"/>
  <c r="O85614" i="2"/>
  <c r="R85614" i="2" l="1"/>
  <c r="P85614" i="2"/>
  <c r="I85615" i="2" l="1"/>
  <c r="N85615" i="2" l="1"/>
  <c r="O85615" i="2"/>
  <c r="P85615" i="2" l="1"/>
  <c r="I85616" i="2" s="1"/>
  <c r="R85615" i="2"/>
  <c r="N85616" i="2" l="1"/>
  <c r="O85616" i="2" s="1"/>
  <c r="R85616" i="2" l="1"/>
  <c r="P85616" i="2"/>
  <c r="I85617" i="2" l="1"/>
  <c r="N85617" i="2" l="1"/>
  <c r="O85617" i="2"/>
  <c r="P85617" i="2" l="1"/>
  <c r="I85618" i="2" s="1"/>
  <c r="R85617" i="2"/>
  <c r="N85618" i="2" l="1"/>
  <c r="O85618" i="2" s="1"/>
  <c r="R85618" i="2" l="1"/>
  <c r="P85618" i="2"/>
  <c r="I85619" i="2" s="1"/>
  <c r="N85619" i="2" l="1"/>
  <c r="O85619" i="2"/>
  <c r="R85619" i="2" l="1"/>
  <c r="P85619" i="2"/>
  <c r="I85620" i="2" s="1"/>
  <c r="N85620" i="2" l="1"/>
  <c r="O85620" i="2" s="1"/>
  <c r="R85620" i="2" l="1"/>
  <c r="P85620" i="2"/>
  <c r="I85621" i="2" s="1"/>
  <c r="N85621" i="2" l="1"/>
  <c r="O85621" i="2"/>
  <c r="P85621" i="2" l="1"/>
  <c r="I85622" i="2" s="1"/>
  <c r="N85622" i="2" s="1"/>
  <c r="R85621" i="2"/>
  <c r="O85622" i="2" l="1"/>
  <c r="R85622" i="2" s="1"/>
  <c r="P85622" i="2" l="1"/>
  <c r="I85623" i="2" s="1"/>
  <c r="N85623" i="2" s="1"/>
  <c r="O85623" i="2" s="1"/>
  <c r="P85623" i="2" l="1"/>
  <c r="I85624" i="2" s="1"/>
  <c r="N85624" i="2" s="1"/>
  <c r="R85623" i="2"/>
  <c r="O85624" i="2" l="1"/>
  <c r="R85624" i="2" s="1"/>
  <c r="P85624" i="2" l="1"/>
  <c r="I85625" i="2" s="1"/>
  <c r="N85625" i="2" l="1"/>
  <c r="O85625" i="2"/>
  <c r="R85625" i="2" l="1"/>
  <c r="P85625" i="2"/>
  <c r="I85626" i="2" l="1"/>
  <c r="N85626" i="2" l="1"/>
  <c r="O85626" i="2"/>
  <c r="R85626" i="2" l="1"/>
  <c r="P85626" i="2"/>
  <c r="I85627" i="2" l="1"/>
  <c r="N85627" i="2" l="1"/>
  <c r="O85627" i="2"/>
  <c r="R85627" i="2" l="1"/>
  <c r="P85627" i="2"/>
  <c r="I85628" i="2" l="1"/>
  <c r="N85628" i="2" l="1"/>
  <c r="O85628" i="2" s="1"/>
  <c r="R85628" i="2" l="1"/>
  <c r="P85628" i="2"/>
  <c r="I85629" i="2" l="1"/>
  <c r="N85629" i="2" l="1"/>
  <c r="O85629" i="2"/>
  <c r="P85629" i="2" l="1"/>
  <c r="I85630" i="2" s="1"/>
  <c r="R85629" i="2"/>
  <c r="N85630" i="2" l="1"/>
  <c r="O85630" i="2" s="1"/>
  <c r="R85630" i="2" l="1"/>
  <c r="P85630" i="2"/>
  <c r="I85631" i="2" s="1"/>
  <c r="N85631" i="2" l="1"/>
  <c r="O85631" i="2"/>
  <c r="P85631" i="2" l="1"/>
  <c r="I85632" i="2" s="1"/>
  <c r="N85632" i="2" s="1"/>
  <c r="R85631" i="2"/>
  <c r="O85632" i="2" l="1"/>
  <c r="R85632" i="2" s="1"/>
  <c r="P85632" i="2" l="1"/>
  <c r="I85633" i="2" s="1"/>
  <c r="N85633" i="2" s="1"/>
  <c r="O85633" i="2" l="1"/>
  <c r="P85633" i="2" s="1"/>
  <c r="I85634" i="2" s="1"/>
  <c r="N85634" i="2" s="1"/>
  <c r="R85633" i="2" l="1"/>
  <c r="O85634" i="2"/>
  <c r="R85634" i="2" s="1"/>
  <c r="P85634" i="2" l="1"/>
  <c r="I85635" i="2" s="1"/>
  <c r="N85635" i="2" s="1"/>
  <c r="O85635" i="2" l="1"/>
  <c r="P85635" i="2" s="1"/>
  <c r="I85636" i="2" s="1"/>
  <c r="N85636" i="2" s="1"/>
  <c r="R85635" i="2" l="1"/>
  <c r="O85636" i="2"/>
  <c r="R85636" i="2" s="1"/>
  <c r="P85636" i="2" l="1"/>
  <c r="I85637" i="2"/>
  <c r="N85637" i="2" l="1"/>
  <c r="O85637" i="2"/>
  <c r="R85637" i="2" l="1"/>
  <c r="P85637" i="2"/>
  <c r="I85638" i="2" l="1"/>
  <c r="N85638" i="2" l="1"/>
  <c r="O85638" i="2"/>
  <c r="R85638" i="2" l="1"/>
  <c r="P85638" i="2"/>
  <c r="I85639" i="2" l="1"/>
  <c r="N85639" i="2" l="1"/>
  <c r="O85639" i="2"/>
  <c r="P85639" i="2" l="1"/>
  <c r="I85640" i="2" s="1"/>
  <c r="R85639" i="2"/>
  <c r="N85640" i="2" l="1"/>
  <c r="O85640" i="2"/>
  <c r="R85640" i="2" l="1"/>
  <c r="P85640" i="2"/>
  <c r="I85641" i="2" l="1"/>
  <c r="N85641" i="2" l="1"/>
  <c r="O85641" i="2"/>
  <c r="P85641" i="2" l="1"/>
  <c r="I85642" i="2" s="1"/>
  <c r="R85641" i="2"/>
  <c r="N85642" i="2" l="1"/>
  <c r="O85642" i="2"/>
  <c r="R85642" i="2" l="1"/>
  <c r="P85642" i="2"/>
  <c r="I85643" i="2" s="1"/>
  <c r="N85643" i="2" l="1"/>
  <c r="O85643" i="2"/>
  <c r="R85643" i="2" l="1"/>
  <c r="P85643" i="2"/>
  <c r="I85644" i="2" s="1"/>
  <c r="N85644" i="2" l="1"/>
  <c r="O85644" i="2"/>
  <c r="R85644" i="2" l="1"/>
  <c r="P85644" i="2"/>
  <c r="I85645" i="2" s="1"/>
  <c r="N85645" i="2" l="1"/>
  <c r="O85645" i="2" s="1"/>
  <c r="R85645" i="2" s="1"/>
  <c r="P85645" i="2" l="1"/>
  <c r="I85646" i="2" s="1"/>
  <c r="N85646" i="2" l="1"/>
  <c r="O85646" i="2"/>
  <c r="P85646" i="2" l="1"/>
  <c r="I85647" i="2" s="1"/>
  <c r="N85647" i="2" s="1"/>
  <c r="R85646" i="2"/>
  <c r="O85647" i="2" l="1"/>
  <c r="R85647" i="2" s="1"/>
  <c r="P85647" i="2" l="1"/>
  <c r="I85648" i="2" s="1"/>
  <c r="O85648" i="2" s="1"/>
  <c r="N85648" i="2" l="1"/>
  <c r="R85648" i="2" s="1"/>
  <c r="P85648" i="2" l="1"/>
  <c r="I85649" i="2"/>
  <c r="N85649" i="2" l="1"/>
  <c r="O85649" i="2"/>
  <c r="R85649" i="2" l="1"/>
  <c r="P85649" i="2"/>
  <c r="I85650" i="2" l="1"/>
  <c r="N85650" i="2" l="1"/>
  <c r="O85650" i="2"/>
  <c r="R85650" i="2" l="1"/>
  <c r="P85650" i="2"/>
  <c r="I85651" i="2" l="1"/>
  <c r="N85651" i="2" l="1"/>
  <c r="O85651" i="2"/>
  <c r="P85651" i="2" l="1"/>
  <c r="I85652" i="2" s="1"/>
  <c r="R85651" i="2"/>
  <c r="N85652" i="2" l="1"/>
  <c r="O85652" i="2" s="1"/>
  <c r="R85652" i="2" l="1"/>
  <c r="P85652" i="2"/>
  <c r="I85653" i="2" l="1"/>
  <c r="N85653" i="2" l="1"/>
  <c r="O85653" i="2"/>
  <c r="P85653" i="2" l="1"/>
  <c r="I85654" i="2" s="1"/>
  <c r="R85653" i="2"/>
  <c r="N85654" i="2" l="1"/>
  <c r="O85654" i="2" s="1"/>
  <c r="R85654" i="2" l="1"/>
  <c r="P85654" i="2"/>
  <c r="I85655" i="2" s="1"/>
  <c r="N85655" i="2" l="1"/>
  <c r="O85655" i="2"/>
  <c r="P85655" i="2" l="1"/>
  <c r="I85656" i="2" s="1"/>
  <c r="N85656" i="2" s="1"/>
  <c r="R85655" i="2"/>
  <c r="O85656" i="2" l="1"/>
  <c r="R85656" i="2" s="1"/>
  <c r="P85656" i="2" l="1"/>
  <c r="I85657" i="2" s="1"/>
  <c r="N85657" i="2" s="1"/>
  <c r="O85657" i="2" l="1"/>
  <c r="R85657" i="2" s="1"/>
  <c r="P85657" i="2" l="1"/>
  <c r="I85658" i="2" s="1"/>
  <c r="N85658" i="2" s="1"/>
  <c r="O85658" i="2" l="1"/>
  <c r="R85658" i="2" s="1"/>
  <c r="P85658" i="2" l="1"/>
  <c r="I85659" i="2" s="1"/>
  <c r="N85659" i="2" s="1"/>
  <c r="O85659" i="2" l="1"/>
  <c r="P85659" i="2" s="1"/>
  <c r="I85660" i="2" s="1"/>
  <c r="N85660" i="2" s="1"/>
  <c r="R85659" i="2" l="1"/>
  <c r="O85660" i="2"/>
  <c r="R85660" i="2" s="1"/>
  <c r="P85660" i="2" l="1"/>
  <c r="I85661" i="2" s="1"/>
  <c r="N85661" i="2" l="1"/>
  <c r="O85661" i="2"/>
  <c r="P85661" i="2" l="1"/>
  <c r="I85662" i="2" s="1"/>
  <c r="R85661" i="2"/>
  <c r="N85662" i="2" l="1"/>
  <c r="O85662" i="2" s="1"/>
  <c r="R85662" i="2" l="1"/>
  <c r="P85662" i="2"/>
  <c r="I85663" i="2" l="1"/>
  <c r="N85663" i="2" l="1"/>
  <c r="O85663" i="2"/>
  <c r="P85663" i="2" l="1"/>
  <c r="I85664" i="2" s="1"/>
  <c r="R85663" i="2"/>
  <c r="N85664" i="2" l="1"/>
  <c r="O85664" i="2" s="1"/>
  <c r="R85664" i="2" l="1"/>
  <c r="P85664" i="2"/>
  <c r="I85665" i="2" l="1"/>
  <c r="N85665" i="2" l="1"/>
  <c r="O85665" i="2"/>
  <c r="P85665" i="2" l="1"/>
  <c r="I85666" i="2" s="1"/>
  <c r="R85665" i="2"/>
  <c r="N85666" i="2" l="1"/>
  <c r="O85666" i="2" s="1"/>
  <c r="R85666" i="2" l="1"/>
  <c r="P85666" i="2"/>
  <c r="I85667" i="2" s="1"/>
  <c r="N85667" i="2" l="1"/>
  <c r="O85667" i="2"/>
  <c r="P85667" i="2" l="1"/>
  <c r="I85668" i="2" s="1"/>
  <c r="N85668" i="2" s="1"/>
  <c r="R85667" i="2"/>
  <c r="O85668" i="2" l="1"/>
  <c r="R85668" i="2" s="1"/>
  <c r="P85668" i="2" l="1"/>
  <c r="I85669" i="2" s="1"/>
  <c r="N85669" i="2" s="1"/>
  <c r="O85669" i="2" l="1"/>
  <c r="P85669" i="2" s="1"/>
  <c r="I85670" i="2" s="1"/>
  <c r="N85670" i="2" s="1"/>
  <c r="R85669" i="2" l="1"/>
  <c r="O85670" i="2"/>
  <c r="P85670" i="2" s="1"/>
  <c r="I85671" i="2" s="1"/>
  <c r="R85670" i="2" l="1"/>
  <c r="N85671" i="2"/>
  <c r="O85671" i="2" s="1"/>
  <c r="P85671" i="2" l="1"/>
  <c r="I85672" i="2" s="1"/>
  <c r="N85672" i="2" s="1"/>
  <c r="R85671" i="2"/>
  <c r="O85672" i="2" l="1"/>
  <c r="R85672" i="2" s="1"/>
  <c r="P85672" i="2" l="1"/>
  <c r="I85673" i="2"/>
  <c r="N85673" i="2" l="1"/>
  <c r="O85673" i="2" s="1"/>
  <c r="R85673" i="2" l="1"/>
  <c r="P85673" i="2"/>
  <c r="I85674" i="2" l="1"/>
  <c r="N85674" i="2" l="1"/>
  <c r="O85674" i="2"/>
  <c r="R85674" i="2" l="1"/>
  <c r="P85674" i="2"/>
  <c r="I85675" i="2" l="1"/>
  <c r="N85675" i="2" l="1"/>
  <c r="O85675" i="2"/>
  <c r="P85675" i="2" l="1"/>
  <c r="I85676" i="2" s="1"/>
  <c r="R85675" i="2"/>
  <c r="N85676" i="2" l="1"/>
  <c r="O85676" i="2" s="1"/>
  <c r="R85676" i="2" l="1"/>
  <c r="P85676" i="2"/>
  <c r="I85677" i="2" l="1"/>
  <c r="N85677" i="2" l="1"/>
  <c r="O85677" i="2"/>
  <c r="R85677" i="2" l="1"/>
  <c r="P85677" i="2"/>
  <c r="I85678" i="2" l="1"/>
  <c r="N85678" i="2" l="1"/>
  <c r="O85678" i="2"/>
  <c r="R85678" i="2" l="1"/>
  <c r="P85678" i="2"/>
  <c r="I85679" i="2" s="1"/>
  <c r="N85679" i="2" l="1"/>
  <c r="O85679" i="2" s="1"/>
  <c r="P85679" i="2" l="1"/>
  <c r="I85680" i="2" s="1"/>
  <c r="N85680" i="2" s="1"/>
  <c r="R85679" i="2"/>
  <c r="O85680" i="2" l="1"/>
  <c r="R85680" i="2" s="1"/>
  <c r="P85680" i="2" l="1"/>
  <c r="I85681" i="2" s="1"/>
  <c r="N85681" i="2" s="1"/>
  <c r="O85681" i="2" l="1"/>
  <c r="P85681" i="2" s="1"/>
  <c r="I85682" i="2" s="1"/>
  <c r="N85682" i="2" s="1"/>
  <c r="R85681" i="2" l="1"/>
  <c r="O85682" i="2"/>
  <c r="P85682" i="2" s="1"/>
  <c r="I85683" i="2" s="1"/>
  <c r="R85682" i="2" l="1"/>
  <c r="N85683" i="2"/>
  <c r="O85683" i="2" s="1"/>
  <c r="P85683" i="2" l="1"/>
  <c r="I85684" i="2" s="1"/>
  <c r="N85684" i="2" s="1"/>
  <c r="R85683" i="2"/>
  <c r="O85684" i="2" l="1"/>
  <c r="R85684" i="2" s="1"/>
  <c r="P85684" i="2" l="1"/>
  <c r="I85685" i="2" s="1"/>
  <c r="N85685" i="2" l="1"/>
  <c r="O85685" i="2"/>
  <c r="R85685" i="2" l="1"/>
  <c r="P85685" i="2"/>
  <c r="I85686" i="2" l="1"/>
  <c r="N85686" i="2" l="1"/>
  <c r="O85686" i="2"/>
  <c r="R85686" i="2" l="1"/>
  <c r="P85686" i="2"/>
  <c r="I85687" i="2" l="1"/>
  <c r="N85687" i="2" l="1"/>
  <c r="O85687" i="2"/>
  <c r="P85687" i="2" l="1"/>
  <c r="I85688" i="2" s="1"/>
  <c r="R85687" i="2"/>
  <c r="N85688" i="2" l="1"/>
  <c r="O85688" i="2"/>
  <c r="R85688" i="2" l="1"/>
  <c r="P85688" i="2"/>
  <c r="I85689" i="2" l="1"/>
  <c r="N85689" i="2" l="1"/>
  <c r="O85689" i="2"/>
  <c r="P85689" i="2" l="1"/>
  <c r="R85689" i="2"/>
  <c r="I85690" i="2"/>
  <c r="N85690" i="2" l="1"/>
  <c r="O85690" i="2"/>
  <c r="P85690" i="2" l="1"/>
  <c r="I85691" i="2" s="1"/>
  <c r="N85691" i="2" s="1"/>
  <c r="R85690" i="2"/>
  <c r="O85691" i="2" l="1"/>
  <c r="P85691" i="2" s="1"/>
  <c r="I85692" i="2" s="1"/>
  <c r="N85692" i="2" l="1"/>
  <c r="R85691" i="2"/>
  <c r="O85692" i="2" l="1"/>
  <c r="R85692" i="2" s="1"/>
  <c r="P85692" i="2" l="1"/>
  <c r="I85693" i="2" s="1"/>
  <c r="N85693" i="2" l="1"/>
  <c r="O85693" i="2"/>
  <c r="P85693" i="2" s="1"/>
  <c r="I85694" i="2" s="1"/>
  <c r="N85694" i="2" l="1"/>
  <c r="O85694" i="2"/>
  <c r="R85694" i="2" s="1"/>
  <c r="R85693" i="2"/>
  <c r="P85694" i="2" l="1"/>
  <c r="I85695" i="2" s="1"/>
  <c r="N85695" i="2" l="1"/>
  <c r="O85695" i="2" l="1"/>
  <c r="P85695" i="2" s="1"/>
  <c r="I85696" i="2" s="1"/>
  <c r="N85696" i="2" l="1"/>
  <c r="R85695" i="2"/>
  <c r="O85696" i="2" l="1"/>
  <c r="R85696" i="2" s="1"/>
  <c r="P85696" i="2" l="1"/>
  <c r="I85697" i="2" s="1"/>
  <c r="N85697" i="2" l="1"/>
  <c r="O85697" i="2"/>
  <c r="P85697" i="2" l="1"/>
  <c r="I85698" i="2" s="1"/>
  <c r="R85697" i="2"/>
  <c r="N85698" i="2" l="1"/>
  <c r="O85698" i="2" l="1"/>
  <c r="R85698" i="2" s="1"/>
  <c r="P85698" i="2" l="1"/>
  <c r="I85699" i="2" s="1"/>
  <c r="N85699" i="2" l="1"/>
  <c r="O85699" i="2" l="1"/>
  <c r="R85699" i="2" s="1"/>
  <c r="P85699" i="2" l="1"/>
  <c r="I85700" i="2" s="1"/>
  <c r="N85700" i="2" l="1"/>
  <c r="O85700" i="2"/>
  <c r="R85700" i="2" l="1"/>
  <c r="P85700" i="2"/>
  <c r="I85701" i="2" s="1"/>
  <c r="N85701" i="2" l="1"/>
  <c r="O85701" i="2"/>
  <c r="P85701" i="2" l="1"/>
  <c r="I85702" i="2" s="1"/>
  <c r="R85701" i="2"/>
  <c r="N85702" i="2" l="1"/>
  <c r="O85702" i="2" s="1"/>
  <c r="R85702" i="2" l="1"/>
  <c r="P85702" i="2"/>
  <c r="I85703" i="2" s="1"/>
  <c r="N85703" i="2" l="1"/>
  <c r="O85703" i="2"/>
  <c r="P85703" i="2" l="1"/>
  <c r="I85704" i="2" s="1"/>
  <c r="R85703" i="2"/>
  <c r="N85704" i="2" l="1"/>
  <c r="O85704" i="2"/>
  <c r="R85704" i="2" s="1"/>
  <c r="P85704" i="2" l="1"/>
  <c r="I85705" i="2" s="1"/>
  <c r="N85705" i="2" l="1"/>
  <c r="O85705" i="2"/>
  <c r="R85705" i="2" l="1"/>
  <c r="P85705" i="2"/>
  <c r="I85706" i="2" s="1"/>
  <c r="N85706" i="2" l="1"/>
  <c r="O85706" i="2" s="1"/>
  <c r="R85706" i="2" s="1"/>
  <c r="P85706" i="2" l="1"/>
  <c r="I85707" i="2" s="1"/>
  <c r="N85707" i="2" l="1"/>
  <c r="O85707" i="2"/>
  <c r="P85707" i="2" s="1"/>
  <c r="I85708" i="2" s="1"/>
  <c r="N85708" i="2" l="1"/>
  <c r="O85708" i="2"/>
  <c r="R85707" i="2"/>
  <c r="P85708" i="2" l="1"/>
  <c r="I85709" i="2" s="1"/>
  <c r="R85708" i="2"/>
  <c r="N85709" i="2" l="1"/>
  <c r="O85709" i="2" s="1"/>
  <c r="P85709" i="2" l="1"/>
  <c r="I85710" i="2" s="1"/>
  <c r="R85709" i="2"/>
  <c r="N85710" i="2" l="1"/>
  <c r="O85710" i="2" s="1"/>
  <c r="R85710" i="2" l="1"/>
  <c r="P85710" i="2"/>
  <c r="I85711" i="2" s="1"/>
  <c r="N85711" i="2" l="1"/>
  <c r="O85711" i="2"/>
  <c r="R85711" i="2" l="1"/>
  <c r="P85711" i="2"/>
  <c r="I85712" i="2" s="1"/>
  <c r="N85712" i="2" l="1"/>
  <c r="O85712" i="2" s="1"/>
  <c r="R85712" i="2" l="1"/>
  <c r="P85712" i="2"/>
  <c r="I85713" i="2" s="1"/>
  <c r="N85713" i="2" l="1"/>
  <c r="O85713" i="2" l="1"/>
  <c r="P85713" i="2" s="1"/>
  <c r="I85714" i="2" s="1"/>
  <c r="N85714" i="2" l="1"/>
  <c r="O85714" i="2"/>
  <c r="R85713" i="2"/>
  <c r="P85714" i="2" l="1"/>
  <c r="I85715" i="2" s="1"/>
  <c r="R85714" i="2"/>
  <c r="N85715" i="2" l="1"/>
  <c r="O85715" i="2" s="1"/>
  <c r="P85715" i="2" l="1"/>
  <c r="I85716" i="2" s="1"/>
  <c r="R85715" i="2"/>
  <c r="N85716" i="2" l="1"/>
  <c r="O85716" i="2"/>
  <c r="R85716" i="2" s="1"/>
  <c r="P85716" i="2" l="1"/>
  <c r="I85717" i="2" s="1"/>
  <c r="N85717" i="2" l="1"/>
  <c r="O85717" i="2"/>
  <c r="P85717" i="2" s="1"/>
  <c r="I85718" i="2" s="1"/>
  <c r="N85718" i="2" l="1"/>
  <c r="O85718" i="2"/>
  <c r="R85718" i="2" s="1"/>
  <c r="R85717" i="2"/>
  <c r="P85718" i="2" l="1"/>
  <c r="I85719" i="2" s="1"/>
  <c r="N85719" i="2" l="1"/>
  <c r="O85719" i="2" l="1"/>
  <c r="P85719" i="2" s="1"/>
  <c r="I85720" i="2" s="1"/>
  <c r="N85720" i="2" l="1"/>
  <c r="R85719" i="2"/>
  <c r="O85720" i="2" l="1"/>
  <c r="R85720" i="2" s="1"/>
  <c r="P85720" i="2" l="1"/>
  <c r="I85721" i="2" s="1"/>
  <c r="N85721" i="2" l="1"/>
  <c r="O85721" i="2"/>
  <c r="P85721" i="2" l="1"/>
  <c r="I85722" i="2" s="1"/>
  <c r="R85721" i="2"/>
  <c r="N85722" i="2" l="1"/>
  <c r="O85722" i="2" s="1"/>
  <c r="R85722" i="2" l="1"/>
  <c r="P85722" i="2"/>
  <c r="I85723" i="2" s="1"/>
  <c r="N85723" i="2" s="1"/>
  <c r="O85723" i="2" l="1"/>
  <c r="P85723" i="2" s="1"/>
  <c r="I85724" i="2" s="1"/>
  <c r="R85723" i="2" l="1"/>
  <c r="N85724" i="2"/>
  <c r="O85724" i="2" s="1"/>
  <c r="R85724" i="2" l="1"/>
  <c r="P85724" i="2"/>
  <c r="I85725" i="2" l="1"/>
  <c r="N85725" i="2" l="1"/>
  <c r="O85725" i="2"/>
  <c r="R85725" i="2" l="1"/>
  <c r="P85725" i="2"/>
  <c r="I85726" i="2" l="1"/>
  <c r="N85726" i="2" l="1"/>
  <c r="O85726" i="2"/>
  <c r="R85726" i="2" l="1"/>
  <c r="P85726" i="2"/>
  <c r="I85727" i="2" s="1"/>
  <c r="N85727" i="2" l="1"/>
  <c r="O85727" i="2"/>
  <c r="R85727" i="2" l="1"/>
  <c r="P85727" i="2"/>
  <c r="I85728" i="2" s="1"/>
  <c r="N85728" i="2" l="1"/>
  <c r="O85728" i="2" s="1"/>
  <c r="R85728" i="2" l="1"/>
  <c r="P85728" i="2"/>
  <c r="I85729" i="2" s="1"/>
  <c r="N85729" i="2" l="1"/>
  <c r="O85729" i="2"/>
  <c r="P85729" i="2" l="1"/>
  <c r="I85730" i="2" s="1"/>
  <c r="N85730" i="2" s="1"/>
  <c r="R85729" i="2"/>
  <c r="O85730" i="2" l="1"/>
  <c r="R85730" i="2" s="1"/>
  <c r="P85730" i="2" l="1"/>
  <c r="I85731" i="2" s="1"/>
  <c r="N85731" i="2" s="1"/>
  <c r="O85731" i="2" l="1"/>
  <c r="P85731" i="2" s="1"/>
  <c r="I85732" i="2" s="1"/>
  <c r="N85732" i="2" l="1"/>
  <c r="O85732" i="2"/>
  <c r="P85732" i="2" s="1"/>
  <c r="R85731" i="2"/>
  <c r="R85732" i="2" l="1"/>
  <c r="I85733" i="2"/>
  <c r="N85733" i="2" l="1"/>
  <c r="O85733" i="2" s="1"/>
  <c r="R85733" i="2" l="1"/>
  <c r="P85733" i="2"/>
  <c r="I85734" i="2" l="1"/>
  <c r="N85734" i="2" l="1"/>
  <c r="O85734" i="2"/>
  <c r="R85734" i="2" l="1"/>
  <c r="P85734" i="2"/>
  <c r="I85735" i="2" l="1"/>
  <c r="N85735" i="2" l="1"/>
  <c r="O85735" i="2"/>
  <c r="P85735" i="2" l="1"/>
  <c r="I85736" i="2" s="1"/>
  <c r="R85735" i="2"/>
  <c r="N85736" i="2" l="1"/>
  <c r="O85736" i="2" s="1"/>
  <c r="R85736" i="2" l="1"/>
  <c r="P85736" i="2"/>
  <c r="I85737" i="2" l="1"/>
  <c r="N85737" i="2" l="1"/>
  <c r="O85737" i="2"/>
  <c r="P85737" i="2" l="1"/>
  <c r="I85738" i="2" s="1"/>
  <c r="R85737" i="2"/>
  <c r="N85738" i="2" l="1"/>
  <c r="O85738" i="2"/>
  <c r="R85738" i="2" l="1"/>
  <c r="P85738" i="2"/>
  <c r="I85739" i="2" s="1"/>
  <c r="N85739" i="2" l="1"/>
  <c r="O85739" i="2"/>
  <c r="P85739" i="2" l="1"/>
  <c r="I85740" i="2" s="1"/>
  <c r="N85740" i="2" s="1"/>
  <c r="R85739" i="2"/>
  <c r="O85740" i="2" l="1"/>
  <c r="R85740" i="2" s="1"/>
  <c r="P85740" i="2" l="1"/>
  <c r="I85741" i="2" s="1"/>
  <c r="N85741" i="2" s="1"/>
  <c r="O85741" i="2" l="1"/>
  <c r="P85741" i="2" s="1"/>
  <c r="I85742" i="2" s="1"/>
  <c r="N85742" i="2" s="1"/>
  <c r="R85741" i="2" l="1"/>
  <c r="O85742" i="2"/>
  <c r="R85742" i="2" s="1"/>
  <c r="P85742" i="2" l="1"/>
  <c r="I85743" i="2" s="1"/>
  <c r="N85743" i="2" s="1"/>
  <c r="O85743" i="2" l="1"/>
  <c r="P85743" i="2" s="1"/>
  <c r="I85744" i="2" s="1"/>
  <c r="N85744" i="2" s="1"/>
  <c r="R85743" i="2" l="1"/>
  <c r="O85744" i="2"/>
  <c r="P85744" i="2" s="1"/>
  <c r="R85744" i="2" l="1"/>
  <c r="I85745" i="2"/>
  <c r="N85745" i="2" l="1"/>
  <c r="O85745" i="2"/>
  <c r="P85745" i="2" l="1"/>
  <c r="R85745" i="2"/>
  <c r="I85746" i="2"/>
  <c r="N85746" i="2" l="1"/>
  <c r="O85746" i="2" s="1"/>
  <c r="R85746" i="2" l="1"/>
  <c r="P85746" i="2"/>
  <c r="I85747" i="2" l="1"/>
  <c r="N85747" i="2" l="1"/>
  <c r="O85747" i="2"/>
  <c r="P85747" i="2" l="1"/>
  <c r="I85748" i="2" s="1"/>
  <c r="R85747" i="2"/>
  <c r="N85748" i="2" l="1"/>
  <c r="O85748" i="2" s="1"/>
  <c r="R85748" i="2" l="1"/>
  <c r="P85748" i="2"/>
  <c r="I85749" i="2" l="1"/>
  <c r="N85749" i="2" l="1"/>
  <c r="O85749" i="2"/>
  <c r="P85749" i="2" l="1"/>
  <c r="I85750" i="2" s="1"/>
  <c r="R85749" i="2"/>
  <c r="N85750" i="2" l="1"/>
  <c r="O85750" i="2"/>
  <c r="R85750" i="2" l="1"/>
  <c r="P85750" i="2"/>
  <c r="I85751" i="2" s="1"/>
  <c r="N85751" i="2" l="1"/>
  <c r="O85751" i="2"/>
  <c r="P85751" i="2" l="1"/>
  <c r="I85752" i="2" s="1"/>
  <c r="N85752" i="2" s="1"/>
  <c r="R85751" i="2"/>
  <c r="O85752" i="2" l="1"/>
  <c r="R85752" i="2" s="1"/>
  <c r="P85752" i="2" l="1"/>
  <c r="I85753" i="2" s="1"/>
  <c r="N85753" i="2" s="1"/>
  <c r="O85753" i="2" l="1"/>
  <c r="P85753" i="2" s="1"/>
  <c r="I85754" i="2" s="1"/>
  <c r="N85754" i="2" s="1"/>
  <c r="R85753" i="2" l="1"/>
  <c r="O85754" i="2"/>
  <c r="R85754" i="2" s="1"/>
  <c r="P85754" i="2" l="1"/>
  <c r="I85755" i="2" s="1"/>
  <c r="N85755" i="2" s="1"/>
  <c r="O85755" i="2" l="1"/>
  <c r="P85755" i="2" s="1"/>
  <c r="I85756" i="2" s="1"/>
  <c r="R85755" i="2" l="1"/>
  <c r="N85756" i="2"/>
  <c r="O85756" i="2" s="1"/>
  <c r="R85756" i="2" s="1"/>
  <c r="P85756" i="2" l="1"/>
  <c r="I85757" i="2"/>
  <c r="N85757" i="2" l="1"/>
  <c r="O85757" i="2"/>
  <c r="R85757" i="2" l="1"/>
  <c r="P85757" i="2"/>
  <c r="I85758" i="2" l="1"/>
  <c r="N85758" i="2" l="1"/>
  <c r="O85758" i="2"/>
  <c r="R85758" i="2" l="1"/>
  <c r="P85758" i="2"/>
  <c r="I85759" i="2" l="1"/>
  <c r="N85759" i="2" l="1"/>
  <c r="O85759" i="2"/>
  <c r="P85759" i="2" l="1"/>
  <c r="I85760" i="2" s="1"/>
  <c r="R85759" i="2"/>
  <c r="N85760" i="2" l="1"/>
  <c r="O85760" i="2"/>
  <c r="R85760" i="2" l="1"/>
  <c r="P85760" i="2"/>
  <c r="I85761" i="2" l="1"/>
  <c r="N85761" i="2" l="1"/>
  <c r="O85761" i="2"/>
  <c r="P85761" i="2" l="1"/>
  <c r="I85762" i="2" s="1"/>
  <c r="R85761" i="2"/>
  <c r="N85762" i="2" l="1"/>
  <c r="O85762" i="2"/>
  <c r="R85762" i="2" l="1"/>
  <c r="P85762" i="2"/>
  <c r="I85763" i="2" s="1"/>
  <c r="N85763" i="2" l="1"/>
  <c r="O85763" i="2"/>
  <c r="P85763" i="2" l="1"/>
  <c r="I85764" i="2" s="1"/>
  <c r="N85764" i="2" s="1"/>
  <c r="R85763" i="2"/>
  <c r="O85764" i="2" l="1"/>
  <c r="R85764" i="2" s="1"/>
  <c r="P85764" i="2" l="1"/>
  <c r="I85765" i="2" s="1"/>
  <c r="N85765" i="2" s="1"/>
  <c r="O85765" i="2" s="1"/>
  <c r="R85765" i="2" l="1"/>
  <c r="P85765" i="2"/>
  <c r="I85766" i="2" s="1"/>
  <c r="N85766" i="2" l="1"/>
  <c r="O85766" i="2"/>
  <c r="R85766" i="2" l="1"/>
  <c r="P85766" i="2"/>
  <c r="I85767" i="2" s="1"/>
  <c r="N85767" i="2" l="1"/>
  <c r="O85767" i="2" s="1"/>
  <c r="P85767" i="2" l="1"/>
  <c r="I85768" i="2" s="1"/>
  <c r="N85768" i="2" s="1"/>
  <c r="R85767" i="2"/>
  <c r="O85768" i="2" l="1"/>
  <c r="R85768" i="2" s="1"/>
  <c r="P85768" i="2" l="1"/>
  <c r="I85769" i="2" s="1"/>
  <c r="N85769" i="2" l="1"/>
  <c r="O85769" i="2"/>
  <c r="R85769" i="2" l="1"/>
  <c r="P85769" i="2"/>
  <c r="I85770" i="2" l="1"/>
  <c r="N85770" i="2" l="1"/>
  <c r="O85770" i="2"/>
  <c r="R85770" i="2" l="1"/>
  <c r="P85770" i="2"/>
  <c r="I85771" i="2" l="1"/>
  <c r="N85771" i="2" l="1"/>
  <c r="O85771" i="2"/>
  <c r="P85771" i="2" l="1"/>
  <c r="I85772" i="2"/>
  <c r="R85771" i="2"/>
  <c r="N85772" i="2" l="1"/>
  <c r="O85772" i="2"/>
  <c r="R85772" i="2" l="1"/>
  <c r="P85772" i="2"/>
  <c r="I85773" i="2" l="1"/>
  <c r="N85773" i="2" l="1"/>
  <c r="O85773" i="2"/>
  <c r="R85773" i="2" l="1"/>
  <c r="P85773" i="2"/>
  <c r="I85774" i="2" l="1"/>
  <c r="N85774" i="2" l="1"/>
  <c r="O85774" i="2"/>
  <c r="R85774" i="2" l="1"/>
  <c r="P85774" i="2"/>
  <c r="I85775" i="2" s="1"/>
  <c r="N85775" i="2" l="1"/>
  <c r="O85775" i="2" s="1"/>
  <c r="R85775" i="2" l="1"/>
  <c r="P85775" i="2"/>
  <c r="I85776" i="2" s="1"/>
  <c r="N85776" i="2" l="1"/>
  <c r="O85776" i="2" s="1"/>
  <c r="R85776" i="2" l="1"/>
  <c r="P85776" i="2"/>
  <c r="I85777" i="2" s="1"/>
  <c r="N85777" i="2" l="1"/>
  <c r="O85777" i="2" s="1"/>
  <c r="P85777" i="2" l="1"/>
  <c r="I85778" i="2" s="1"/>
  <c r="N85778" i="2" s="1"/>
  <c r="R85777" i="2"/>
  <c r="O85778" i="2" l="1"/>
  <c r="R85778" i="2" s="1"/>
  <c r="P85778" i="2" l="1"/>
  <c r="I85779" i="2" s="1"/>
  <c r="N85779" i="2" s="1"/>
  <c r="O85779" i="2" s="1"/>
  <c r="P85779" i="2" l="1"/>
  <c r="I85780" i="2" s="1"/>
  <c r="N85780" i="2" s="1"/>
  <c r="O85780" i="2" s="1"/>
  <c r="R85779" i="2"/>
  <c r="R85780" i="2" l="1"/>
  <c r="P85780" i="2"/>
  <c r="I85781" i="2" l="1"/>
  <c r="N85781" i="2" l="1"/>
  <c r="O85781" i="2" s="1"/>
  <c r="P85781" i="2" l="1"/>
  <c r="I85782" i="2"/>
  <c r="R85781" i="2"/>
  <c r="N85782" i="2" l="1"/>
  <c r="O85782" i="2"/>
  <c r="R85782" i="2" l="1"/>
  <c r="P85782" i="2"/>
  <c r="I85783" i="2" l="1"/>
  <c r="N85783" i="2" l="1"/>
  <c r="O85783" i="2" s="1"/>
  <c r="P85783" i="2" l="1"/>
  <c r="I85784" i="2" s="1"/>
  <c r="R85783" i="2"/>
  <c r="N85784" i="2" l="1"/>
  <c r="O85784" i="2" s="1"/>
  <c r="R85784" i="2" l="1"/>
  <c r="P85784" i="2"/>
  <c r="I85785" i="2" l="1"/>
  <c r="N85785" i="2" l="1"/>
  <c r="O85785" i="2" s="1"/>
  <c r="P85785" i="2" l="1"/>
  <c r="I85786" i="2" s="1"/>
  <c r="R85785" i="2"/>
  <c r="N85786" i="2" l="1"/>
  <c r="O85786" i="2"/>
  <c r="R85786" i="2" l="1"/>
  <c r="P85786" i="2"/>
  <c r="I85787" i="2" s="1"/>
  <c r="N85787" i="2" l="1"/>
  <c r="O85787" i="2" s="1"/>
  <c r="P85787" i="2" l="1"/>
  <c r="I85788" i="2" s="1"/>
  <c r="N85788" i="2" s="1"/>
  <c r="R85787" i="2"/>
  <c r="O85788" i="2" l="1"/>
  <c r="R85788" i="2" s="1"/>
  <c r="P85788" i="2" l="1"/>
  <c r="I85789" i="2" s="1"/>
  <c r="N85789" i="2" s="1"/>
  <c r="O85789" i="2" s="1"/>
  <c r="P85789" i="2" l="1"/>
  <c r="I85790" i="2" s="1"/>
  <c r="N85790" i="2" s="1"/>
  <c r="R85789" i="2"/>
  <c r="O85790" i="2" l="1"/>
  <c r="R85790" i="2" s="1"/>
  <c r="P85790" i="2" l="1"/>
  <c r="I85791" i="2" s="1"/>
  <c r="N85791" i="2" s="1"/>
  <c r="O85791" i="2" l="1"/>
  <c r="R85791" i="2" s="1"/>
  <c r="P85791" i="2" l="1"/>
  <c r="I85792" i="2" s="1"/>
  <c r="N85792" i="2" s="1"/>
  <c r="O85792" i="2" l="1"/>
  <c r="R85792" i="2" s="1"/>
  <c r="P85792" i="2" l="1"/>
  <c r="I85793" i="2" s="1"/>
  <c r="N85793" i="2" l="1"/>
  <c r="O85793" i="2"/>
  <c r="R85793" i="2" l="1"/>
  <c r="P85793" i="2"/>
  <c r="I85794" i="2" l="1"/>
  <c r="N85794" i="2" l="1"/>
  <c r="O85794" i="2"/>
  <c r="R85794" i="2" l="1"/>
  <c r="P85794" i="2"/>
  <c r="I85795" i="2" l="1"/>
  <c r="N85795" i="2" l="1"/>
  <c r="O85795" i="2"/>
  <c r="P85795" i="2" l="1"/>
  <c r="I85796" i="2" s="1"/>
  <c r="R85795" i="2"/>
  <c r="N85796" i="2" l="1"/>
  <c r="O85796" i="2"/>
  <c r="P85796" i="2" l="1"/>
  <c r="I85797" i="2" s="1"/>
  <c r="R85796" i="2"/>
  <c r="N85797" i="2" l="1"/>
  <c r="O85797" i="2" s="1"/>
  <c r="R85797" i="2" l="1"/>
  <c r="P85797" i="2"/>
  <c r="I85798" i="2" l="1"/>
  <c r="N85798" i="2" l="1"/>
  <c r="O85798" i="2"/>
  <c r="P85798" i="2" l="1"/>
  <c r="I85799" i="2" s="1"/>
  <c r="N85799" i="2" s="1"/>
  <c r="R85798" i="2"/>
  <c r="O85799" i="2" l="1"/>
  <c r="P85799" i="2" s="1"/>
  <c r="I85800" i="2" s="1"/>
  <c r="N85800" i="2" s="1"/>
  <c r="R85799" i="2" l="1"/>
  <c r="O85800" i="2"/>
  <c r="R85800" i="2" s="1"/>
  <c r="P85800" i="2" l="1"/>
  <c r="I85801" i="2" s="1"/>
  <c r="N85801" i="2" s="1"/>
  <c r="O85801" i="2" s="1"/>
  <c r="R85801" i="2" s="1"/>
  <c r="P85801" i="2" l="1"/>
  <c r="I85802" i="2" s="1"/>
  <c r="N85802" i="2" l="1"/>
  <c r="O85802" i="2"/>
  <c r="R85802" i="2" l="1"/>
  <c r="P85802" i="2"/>
  <c r="I85803" i="2" s="1"/>
  <c r="N85803" i="2" l="1"/>
  <c r="O85803" i="2"/>
  <c r="P85803" i="2" l="1"/>
  <c r="I85804" i="2" s="1"/>
  <c r="N85804" i="2" s="1"/>
  <c r="R85803" i="2"/>
  <c r="O85804" i="2" l="1"/>
  <c r="R85804" i="2" s="1"/>
  <c r="P85804" i="2" l="1"/>
  <c r="I85805" i="2" s="1"/>
  <c r="N85805" i="2" l="1"/>
  <c r="O85805" i="2"/>
  <c r="P85805" i="2" l="1"/>
  <c r="I85806" i="2" s="1"/>
  <c r="R85805" i="2"/>
  <c r="N85806" i="2" l="1"/>
  <c r="O85806" i="2" s="1"/>
  <c r="P85806" i="2" l="1"/>
  <c r="R85806" i="2"/>
  <c r="I85807" i="2"/>
  <c r="N85807" i="2" l="1"/>
  <c r="O85807" i="2"/>
  <c r="P85807" i="2" l="1"/>
  <c r="I85808" i="2" s="1"/>
  <c r="R85807" i="2"/>
  <c r="N85808" i="2" l="1"/>
  <c r="O85808" i="2"/>
  <c r="R85808" i="2" l="1"/>
  <c r="P85808" i="2"/>
  <c r="I85809" i="2" l="1"/>
  <c r="N85809" i="2" l="1"/>
  <c r="O85809" i="2"/>
  <c r="P85809" i="2" l="1"/>
  <c r="I85810" i="2" s="1"/>
  <c r="R85809" i="2"/>
  <c r="N85810" i="2" l="1"/>
  <c r="O85810" i="2"/>
  <c r="R85810" i="2" l="1"/>
  <c r="P85810" i="2"/>
  <c r="I85811" i="2" s="1"/>
  <c r="N85811" i="2" l="1"/>
  <c r="O85811" i="2"/>
  <c r="P85811" i="2" l="1"/>
  <c r="I85812" i="2" s="1"/>
  <c r="N85812" i="2" s="1"/>
  <c r="R85811" i="2"/>
  <c r="O85812" i="2" l="1"/>
  <c r="R85812" i="2" s="1"/>
  <c r="P85812" i="2" l="1"/>
  <c r="I85813" i="2" s="1"/>
  <c r="N85813" i="2" s="1"/>
  <c r="O85813" i="2" l="1"/>
  <c r="P85813" i="2" s="1"/>
  <c r="I85814" i="2" s="1"/>
  <c r="N85814" i="2" l="1"/>
  <c r="O85814" i="2"/>
  <c r="P85814" i="2" s="1"/>
  <c r="I85815" i="2" s="1"/>
  <c r="R85813" i="2"/>
  <c r="R85814" i="2" l="1"/>
  <c r="N85815" i="2"/>
  <c r="O85815" i="2" s="1"/>
  <c r="P85815" i="2" l="1"/>
  <c r="I85816" i="2" s="1"/>
  <c r="N85816" i="2" s="1"/>
  <c r="R85815" i="2"/>
  <c r="O85816" i="2" l="1"/>
  <c r="R85816" i="2" s="1"/>
  <c r="P85816" i="2" l="1"/>
  <c r="I85817" i="2" s="1"/>
  <c r="N85817" i="2" l="1"/>
  <c r="O85817" i="2"/>
  <c r="R85817" i="2" l="1"/>
  <c r="P85817" i="2"/>
  <c r="I85818" i="2" l="1"/>
  <c r="N85818" i="2" l="1"/>
  <c r="O85818" i="2"/>
  <c r="R85818" i="2" l="1"/>
  <c r="P85818" i="2"/>
  <c r="I85819" i="2" l="1"/>
  <c r="N85819" i="2" l="1"/>
  <c r="O85819" i="2"/>
  <c r="P85819" i="2" l="1"/>
  <c r="I85820" i="2" s="1"/>
  <c r="R85819" i="2"/>
  <c r="N85820" i="2" l="1"/>
  <c r="O85820" i="2" s="1"/>
  <c r="R85820" i="2" l="1"/>
  <c r="P85820" i="2"/>
  <c r="I85821" i="2" l="1"/>
  <c r="N85821" i="2" l="1"/>
  <c r="O85821" i="2"/>
  <c r="P85821" i="2" l="1"/>
  <c r="I85822" i="2" s="1"/>
  <c r="R85821" i="2"/>
  <c r="N85822" i="2" l="1"/>
  <c r="O85822" i="2" s="1"/>
  <c r="R85822" i="2" l="1"/>
  <c r="P85822" i="2"/>
  <c r="I85823" i="2" s="1"/>
  <c r="N85823" i="2" l="1"/>
  <c r="O85823" i="2"/>
  <c r="R85823" i="2" l="1"/>
  <c r="P85823" i="2"/>
  <c r="I85824" i="2" s="1"/>
  <c r="N85824" i="2" l="1"/>
  <c r="O85824" i="2" s="1"/>
  <c r="R85824" i="2" l="1"/>
  <c r="P85824" i="2"/>
  <c r="I85825" i="2" s="1"/>
  <c r="N85825" i="2" l="1"/>
  <c r="O85825" i="2"/>
  <c r="P85825" i="2" l="1"/>
  <c r="I85826" i="2" s="1"/>
  <c r="N85826" i="2" s="1"/>
  <c r="R85825" i="2"/>
  <c r="O85826" i="2" l="1"/>
  <c r="R85826" i="2" s="1"/>
  <c r="P85826" i="2" l="1"/>
  <c r="I85827" i="2" s="1"/>
  <c r="N85827" i="2" s="1"/>
  <c r="O85827" i="2" l="1"/>
  <c r="P85827" i="2" s="1"/>
  <c r="I85828" i="2" s="1"/>
  <c r="I85829" i="2" l="1"/>
  <c r="N85828" i="2"/>
  <c r="O85828" i="2" s="1"/>
  <c r="P85828" i="2" s="1"/>
  <c r="R85827" i="2"/>
  <c r="R85828" i="2" l="1"/>
  <c r="N85829" i="2"/>
  <c r="O85829" i="2" l="1"/>
  <c r="P85829" i="2" s="1"/>
  <c r="I85830" i="2" s="1"/>
  <c r="N85830" i="2" l="1"/>
  <c r="O85830" i="2" s="1"/>
  <c r="R85829" i="2"/>
  <c r="R85830" i="2" l="1"/>
  <c r="P85830" i="2"/>
  <c r="I85831" i="2"/>
  <c r="N85831" i="2" l="1"/>
  <c r="O85831" i="2" s="1"/>
  <c r="R85831" i="2" l="1"/>
  <c r="P85831" i="2"/>
  <c r="I85832" i="2" l="1"/>
  <c r="N85832" i="2" l="1"/>
  <c r="O85832" i="2"/>
  <c r="R85832" i="2" l="1"/>
  <c r="P85832" i="2"/>
  <c r="I85833" i="2" l="1"/>
  <c r="N85833" i="2" l="1"/>
  <c r="O85833" i="2"/>
  <c r="P85833" i="2" l="1"/>
  <c r="I85834" i="2" s="1"/>
  <c r="R85833" i="2"/>
  <c r="N85834" i="2" l="1"/>
  <c r="O85834" i="2" s="1"/>
  <c r="R85834" i="2" l="1"/>
  <c r="P85834" i="2"/>
  <c r="I85835" i="2" s="1"/>
  <c r="N85835" i="2" l="1"/>
  <c r="O85835" i="2"/>
  <c r="P85835" i="2" l="1"/>
  <c r="I85836" i="2" s="1"/>
  <c r="N85836" i="2" s="1"/>
  <c r="R85835" i="2"/>
  <c r="O85836" i="2" l="1"/>
  <c r="R85836" i="2" s="1"/>
  <c r="P85836" i="2" l="1"/>
  <c r="I85837" i="2" s="1"/>
  <c r="N85837" i="2" s="1"/>
  <c r="O85837" i="2" l="1"/>
  <c r="P85837" i="2" s="1"/>
  <c r="I85838" i="2" s="1"/>
  <c r="N85838" i="2" s="1"/>
  <c r="R85837" i="2" l="1"/>
  <c r="O85838" i="2"/>
  <c r="R85838" i="2" s="1"/>
  <c r="P85838" i="2" l="1"/>
  <c r="I85839" i="2" s="1"/>
  <c r="N85839" i="2" s="1"/>
  <c r="O85839" i="2" l="1"/>
  <c r="P85839" i="2" s="1"/>
  <c r="I85840" i="2" s="1"/>
  <c r="N85840" i="2" s="1"/>
  <c r="R85839" i="2" l="1"/>
  <c r="O85840" i="2"/>
  <c r="R85840" i="2" s="1"/>
  <c r="P85840" i="2" l="1"/>
  <c r="I85841" i="2" s="1"/>
  <c r="N85841" i="2" l="1"/>
  <c r="O85841" i="2"/>
  <c r="P85841" i="2" l="1"/>
  <c r="I85842" i="2" s="1"/>
  <c r="R85841" i="2"/>
  <c r="N85842" i="2" l="1"/>
  <c r="O85842" i="2"/>
  <c r="R85842" i="2" l="1"/>
  <c r="P85842" i="2"/>
  <c r="I85843" i="2" l="1"/>
  <c r="N85843" i="2" l="1"/>
  <c r="O85843" i="2" s="1"/>
  <c r="P85843" i="2" l="1"/>
  <c r="R85843" i="2"/>
  <c r="I85844" i="2"/>
  <c r="N85844" i="2" l="1"/>
  <c r="O85844" i="2"/>
  <c r="P85844" i="2" l="1"/>
  <c r="I85845" i="2" s="1"/>
  <c r="R85844" i="2"/>
  <c r="N85845" i="2" l="1"/>
  <c r="O85845" i="2" s="1"/>
  <c r="R85845" i="2" l="1"/>
  <c r="P85845" i="2"/>
  <c r="I85846" i="2" l="1"/>
  <c r="N85846" i="2" l="1"/>
  <c r="O85846" i="2" s="1"/>
  <c r="P85846" i="2" l="1"/>
  <c r="I85847" i="2" s="1"/>
  <c r="N85847" i="2" s="1"/>
  <c r="R85846" i="2"/>
  <c r="O85847" i="2" l="1"/>
  <c r="R85847" i="2" s="1"/>
  <c r="P85847" i="2" l="1"/>
  <c r="I85848" i="2" s="1"/>
  <c r="N85848" i="2" s="1"/>
  <c r="O85848" i="2" l="1"/>
  <c r="R85848" i="2" s="1"/>
  <c r="P85848" i="2" l="1"/>
  <c r="I85849" i="2" s="1"/>
  <c r="N85849" i="2" s="1"/>
  <c r="O85849" i="2" l="1"/>
  <c r="P85849" i="2" s="1"/>
  <c r="I85850" i="2" s="1"/>
  <c r="N85850" i="2" l="1"/>
  <c r="O85850" i="2"/>
  <c r="P85850" i="2" s="1"/>
  <c r="I85851" i="2" s="1"/>
  <c r="R85849" i="2"/>
  <c r="R85850" i="2" l="1"/>
  <c r="N85851" i="2"/>
  <c r="O85851" i="2" s="1"/>
  <c r="P85851" i="2" l="1"/>
  <c r="I85852" i="2" s="1"/>
  <c r="N85852" i="2" s="1"/>
  <c r="R85851" i="2"/>
  <c r="O85852" i="2" l="1"/>
  <c r="R85852" i="2" s="1"/>
  <c r="P85852" i="2" l="1"/>
  <c r="I85853" i="2" s="1"/>
  <c r="N85853" i="2" l="1"/>
  <c r="O85853" i="2"/>
  <c r="P85853" i="2" l="1"/>
  <c r="I85854" i="2" s="1"/>
  <c r="R85853" i="2"/>
  <c r="N85854" i="2" l="1"/>
  <c r="O85854" i="2"/>
  <c r="R85854" i="2" l="1"/>
  <c r="P85854" i="2"/>
  <c r="I85855" i="2" l="1"/>
  <c r="N85855" i="2" l="1"/>
  <c r="O85855" i="2"/>
  <c r="P85855" i="2" l="1"/>
  <c r="I85856" i="2" s="1"/>
  <c r="R85855" i="2"/>
  <c r="N85856" i="2" l="1"/>
  <c r="O85856" i="2" s="1"/>
  <c r="R85856" i="2" l="1"/>
  <c r="P85856" i="2"/>
  <c r="I85857" i="2" l="1"/>
  <c r="N85857" i="2" l="1"/>
  <c r="O85857" i="2"/>
  <c r="P85857" i="2" l="1"/>
  <c r="I85858" i="2"/>
  <c r="R85857" i="2"/>
  <c r="N85858" i="2" l="1"/>
  <c r="O85858" i="2"/>
  <c r="R85858" i="2" l="1"/>
  <c r="P85858" i="2"/>
  <c r="I85859" i="2" s="1"/>
  <c r="N85859" i="2" l="1"/>
  <c r="O85859" i="2"/>
  <c r="P85859" i="2" l="1"/>
  <c r="I85860" i="2" s="1"/>
  <c r="N85860" i="2" s="1"/>
  <c r="R85859" i="2"/>
  <c r="O85860" i="2" l="1"/>
  <c r="R85860" i="2" s="1"/>
  <c r="P85860" i="2" l="1"/>
  <c r="I85861" i="2" s="1"/>
  <c r="N85861" i="2" s="1"/>
  <c r="O85861" i="2" l="1"/>
  <c r="P85861" i="2" s="1"/>
  <c r="I85862" i="2" s="1"/>
  <c r="N85862" i="2" s="1"/>
  <c r="R85861" i="2" l="1"/>
  <c r="O85862" i="2"/>
  <c r="R85862" i="2" s="1"/>
  <c r="P85862" i="2" l="1"/>
  <c r="I85863" i="2" s="1"/>
  <c r="N85863" i="2" s="1"/>
  <c r="O85863" i="2" l="1"/>
  <c r="P85863" i="2" s="1"/>
  <c r="I85864" i="2" s="1"/>
  <c r="N85864" i="2" s="1"/>
  <c r="R85863" i="2" l="1"/>
  <c r="O85864" i="2"/>
  <c r="R85864" i="2" s="1"/>
  <c r="P85864" i="2" l="1"/>
  <c r="I85865" i="2"/>
  <c r="N85865" i="2" l="1"/>
  <c r="O85865" i="2"/>
  <c r="R85865" i="2" l="1"/>
  <c r="P85865" i="2"/>
  <c r="I85866" i="2" l="1"/>
  <c r="N85866" i="2" l="1"/>
  <c r="O85866" i="2"/>
  <c r="R85866" i="2" l="1"/>
  <c r="P85866" i="2"/>
  <c r="I85867" i="2" l="1"/>
  <c r="N85867" i="2" l="1"/>
  <c r="O85867" i="2"/>
  <c r="P85867" i="2" l="1"/>
  <c r="I85868" i="2" s="1"/>
  <c r="R85867" i="2"/>
  <c r="N85868" i="2" l="1"/>
  <c r="O85868" i="2"/>
  <c r="R85868" i="2" l="1"/>
  <c r="P85868" i="2"/>
  <c r="I85869" i="2" l="1"/>
  <c r="N85869" i="2" l="1"/>
  <c r="O85869" i="2"/>
  <c r="P85869" i="2" l="1"/>
  <c r="I85870" i="2" s="1"/>
  <c r="R85869" i="2"/>
  <c r="N85870" i="2" l="1"/>
  <c r="O85870" i="2" s="1"/>
  <c r="R85870" i="2" l="1"/>
  <c r="P85870" i="2"/>
  <c r="I85871" i="2" s="1"/>
  <c r="N85871" i="2" l="1"/>
  <c r="O85871" i="2"/>
  <c r="P85871" i="2" l="1"/>
  <c r="I85872" i="2" s="1"/>
  <c r="N85872" i="2" s="1"/>
  <c r="R85871" i="2"/>
  <c r="O85872" i="2" l="1"/>
  <c r="R85872" i="2" s="1"/>
  <c r="P85872" i="2" l="1"/>
  <c r="I85873" i="2" s="1"/>
  <c r="N85873" i="2" s="1"/>
  <c r="O85873" i="2" l="1"/>
  <c r="R85873" i="2" s="1"/>
  <c r="P85873" i="2" l="1"/>
  <c r="I85874" i="2" s="1"/>
  <c r="N85874" i="2" s="1"/>
  <c r="O85874" i="2" l="1"/>
  <c r="R85874" i="2" s="1"/>
  <c r="P85874" i="2" l="1"/>
  <c r="I85875" i="2" s="1"/>
  <c r="N85875" i="2" s="1"/>
  <c r="O85875" i="2" l="1"/>
  <c r="P85875" i="2" s="1"/>
  <c r="I85876" i="2" s="1"/>
  <c r="N85876" i="2" l="1"/>
  <c r="O85876" i="2"/>
  <c r="R85875" i="2"/>
  <c r="R85876" i="2" l="1"/>
  <c r="P85876" i="2"/>
  <c r="I85877" i="2" s="1"/>
  <c r="N85877" i="2" l="1"/>
  <c r="O85877" i="2" s="1"/>
  <c r="P85877" i="2" l="1"/>
  <c r="I85878" i="2" s="1"/>
  <c r="R85877" i="2"/>
  <c r="N85878" i="2" l="1"/>
  <c r="O85878" i="2" s="1"/>
  <c r="R85878" i="2" l="1"/>
  <c r="P85878" i="2"/>
  <c r="I85879" i="2" l="1"/>
  <c r="N85879" i="2" l="1"/>
  <c r="O85879" i="2" s="1"/>
  <c r="P85879" i="2" l="1"/>
  <c r="I85880" i="2" s="1"/>
  <c r="R85879" i="2"/>
  <c r="N85880" i="2" l="1"/>
  <c r="O85880" i="2" s="1"/>
  <c r="R85880" i="2" l="1"/>
  <c r="P85880" i="2"/>
  <c r="I85881" i="2" l="1"/>
  <c r="N85881" i="2" l="1"/>
  <c r="O85881" i="2" s="1"/>
  <c r="P85881" i="2" l="1"/>
  <c r="I85882" i="2" s="1"/>
  <c r="R85881" i="2"/>
  <c r="N85882" i="2" l="1"/>
  <c r="O85882" i="2"/>
  <c r="R85882" i="2" l="1"/>
  <c r="P85882" i="2"/>
  <c r="I85883" i="2" s="1"/>
  <c r="N85883" i="2" l="1"/>
  <c r="O85883" i="2" s="1"/>
  <c r="P85883" i="2" l="1"/>
  <c r="I85884" i="2" s="1"/>
  <c r="R85883" i="2"/>
  <c r="N85884" i="2" l="1"/>
  <c r="O85884" i="2" l="1"/>
  <c r="R85884" i="2" s="1"/>
  <c r="P85884" i="2" l="1"/>
  <c r="I85885" i="2" s="1"/>
  <c r="N85885" i="2" s="1"/>
  <c r="O85885" i="2" l="1"/>
  <c r="P85885" i="2" s="1"/>
  <c r="I85886" i="2" s="1"/>
  <c r="N85886" i="2" s="1"/>
  <c r="O85886" i="2" l="1"/>
  <c r="R85886" i="2" s="1"/>
  <c r="R85885" i="2"/>
  <c r="P85886" i="2" l="1"/>
  <c r="I85887" i="2" s="1"/>
  <c r="N85887" i="2" s="1"/>
  <c r="O85887" i="2" s="1"/>
  <c r="R85887" i="2" l="1"/>
  <c r="P85887" i="2"/>
  <c r="I85888" i="2" s="1"/>
  <c r="N85888" i="2" s="1"/>
  <c r="O85888" i="2" l="1"/>
  <c r="R85888" i="2" s="1"/>
  <c r="P85888" i="2" l="1"/>
  <c r="I85889" i="2" s="1"/>
  <c r="N85889" i="2" s="1"/>
  <c r="O85889" i="2" l="1"/>
  <c r="R85889" i="2" s="1"/>
  <c r="P85889" i="2" l="1"/>
  <c r="I85890" i="2" s="1"/>
  <c r="N85890" i="2" l="1"/>
  <c r="O85890" i="2"/>
  <c r="R85890" i="2" l="1"/>
  <c r="P85890" i="2"/>
  <c r="I85891" i="2" l="1"/>
  <c r="N85891" i="2" l="1"/>
  <c r="O85891" i="2"/>
  <c r="P85891" i="2" l="1"/>
  <c r="I85892" i="2" s="1"/>
  <c r="R85891" i="2"/>
  <c r="N85892" i="2" l="1"/>
  <c r="O85892" i="2"/>
  <c r="R85892" i="2" l="1"/>
  <c r="P85892" i="2"/>
  <c r="I85893" i="2" l="1"/>
  <c r="N85893" i="2" l="1"/>
  <c r="O85893" i="2"/>
  <c r="P85893" i="2" l="1"/>
  <c r="I85894" i="2" s="1"/>
  <c r="R85893" i="2"/>
  <c r="N85894" i="2" l="1"/>
  <c r="O85894" i="2" s="1"/>
  <c r="R85894" i="2" l="1"/>
  <c r="P85894" i="2"/>
  <c r="I85895" i="2" s="1"/>
  <c r="N85895" i="2" l="1"/>
  <c r="O85895" i="2"/>
  <c r="P85895" i="2" l="1"/>
  <c r="I85896" i="2" s="1"/>
  <c r="N85896" i="2" s="1"/>
  <c r="R85895" i="2"/>
  <c r="O85896" i="2" l="1"/>
  <c r="R85896" i="2" s="1"/>
  <c r="P85896" i="2" l="1"/>
  <c r="I85897" i="2" s="1"/>
  <c r="N85897" i="2" s="1"/>
  <c r="O85897" i="2" l="1"/>
  <c r="P85897" i="2" s="1"/>
  <c r="I85898" i="2" s="1"/>
  <c r="N85898" i="2" s="1"/>
  <c r="R85897" i="2" l="1"/>
  <c r="O85898" i="2"/>
  <c r="P85898" i="2" s="1"/>
  <c r="I85899" i="2" s="1"/>
  <c r="R85898" i="2" l="1"/>
  <c r="N85899" i="2"/>
  <c r="O85899" i="2" s="1"/>
  <c r="R85899" i="2" s="1"/>
  <c r="P85899" i="2" l="1"/>
  <c r="I85900" i="2" s="1"/>
  <c r="N85900" i="2" l="1"/>
  <c r="O85900" i="2" l="1"/>
  <c r="P85900" i="2" s="1"/>
  <c r="R85900" i="2" l="1"/>
  <c r="I85901" i="2"/>
  <c r="N85901" i="2" l="1"/>
  <c r="O85901" i="2"/>
  <c r="P85901" i="2" l="1"/>
  <c r="I85902" i="2" s="1"/>
  <c r="R85901" i="2"/>
  <c r="N85902" i="2" l="1"/>
  <c r="O85902" i="2" s="1"/>
  <c r="R85902" i="2" l="1"/>
  <c r="P85902" i="2"/>
  <c r="I85903" i="2" l="1"/>
  <c r="N85903" i="2" l="1"/>
  <c r="O85903" i="2"/>
  <c r="P85903" i="2" l="1"/>
  <c r="I85904" i="2" s="1"/>
  <c r="R85903" i="2"/>
  <c r="N85904" i="2" l="1"/>
  <c r="O85904" i="2" s="1"/>
  <c r="R85904" i="2" l="1"/>
  <c r="P85904" i="2"/>
  <c r="I85905" i="2" l="1"/>
  <c r="N85905" i="2" l="1"/>
  <c r="O85905" i="2"/>
  <c r="P85905" i="2" l="1"/>
  <c r="I85906" i="2" s="1"/>
  <c r="R85905" i="2"/>
  <c r="N85906" i="2" l="1"/>
  <c r="O85906" i="2" s="1"/>
  <c r="P85906" i="2" l="1"/>
  <c r="I85907" i="2" s="1"/>
  <c r="N85907" i="2" s="1"/>
  <c r="R85906" i="2"/>
  <c r="O85907" i="2" l="1"/>
  <c r="P85907" i="2" s="1"/>
  <c r="I85908" i="2" s="1"/>
  <c r="N85908" i="2" l="1"/>
  <c r="O85908" i="2"/>
  <c r="R85908" i="2" s="1"/>
  <c r="R85907" i="2"/>
  <c r="P85908" i="2" l="1"/>
  <c r="I85909" i="2" s="1"/>
  <c r="N85909" i="2" s="1"/>
  <c r="O85909" i="2" l="1"/>
  <c r="P85909" i="2" s="1"/>
  <c r="I85910" i="2" s="1"/>
  <c r="N85910" i="2" s="1"/>
  <c r="O85910" i="2" l="1"/>
  <c r="R85910" i="2" s="1"/>
  <c r="R85909" i="2"/>
  <c r="P85910" i="2" l="1"/>
  <c r="I85911" i="2" s="1"/>
  <c r="N85911" i="2" s="1"/>
  <c r="O85911" i="2" s="1"/>
  <c r="R85911" i="2" l="1"/>
  <c r="P85911" i="2"/>
  <c r="I85912" i="2" s="1"/>
  <c r="N85912" i="2" s="1"/>
  <c r="O85912" i="2" l="1"/>
  <c r="R85912" i="2" s="1"/>
  <c r="P85912" i="2" l="1"/>
  <c r="I85913" i="2" s="1"/>
  <c r="N85913" i="2" s="1"/>
  <c r="O85913" i="2" s="1"/>
  <c r="P85913" i="2" l="1"/>
  <c r="I85914" i="2" s="1"/>
  <c r="R85913" i="2"/>
  <c r="N85914" i="2" l="1"/>
  <c r="O85914" i="2"/>
  <c r="R85914" i="2" l="1"/>
  <c r="P85914" i="2"/>
  <c r="I85915" i="2" l="1"/>
  <c r="N85915" i="2" l="1"/>
  <c r="O85915" i="2"/>
  <c r="R85915" i="2" l="1"/>
  <c r="P85915" i="2"/>
  <c r="I85916" i="2"/>
  <c r="N85916" i="2" l="1"/>
  <c r="O85916" i="2"/>
  <c r="R85916" i="2" l="1"/>
  <c r="P85916" i="2"/>
  <c r="I85917" i="2" l="1"/>
  <c r="N85917" i="2" l="1"/>
  <c r="O85917" i="2"/>
  <c r="R85917" i="2" l="1"/>
  <c r="P85917" i="2"/>
  <c r="I85918" i="2" l="1"/>
  <c r="N85918" i="2" l="1"/>
  <c r="O85918" i="2"/>
  <c r="R85918" i="2" l="1"/>
  <c r="P85918" i="2"/>
  <c r="I85919" i="2" s="1"/>
  <c r="N85919" i="2" l="1"/>
  <c r="O85919" i="2" s="1"/>
  <c r="P85919" i="2" l="1"/>
  <c r="I85920" i="2" s="1"/>
  <c r="N85920" i="2" s="1"/>
  <c r="R85919" i="2"/>
  <c r="O85920" i="2" l="1"/>
  <c r="R85920" i="2" s="1"/>
  <c r="P85920" i="2" l="1"/>
  <c r="I85921" i="2" s="1"/>
  <c r="N85921" i="2" s="1"/>
  <c r="O85921" i="2" l="1"/>
  <c r="P85921" i="2" s="1"/>
  <c r="I85922" i="2" s="1"/>
  <c r="N85922" i="2" l="1"/>
  <c r="O85922" i="2"/>
  <c r="R85921" i="2"/>
  <c r="R85922" i="2" l="1"/>
  <c r="P85922" i="2"/>
  <c r="I85923" i="2" s="1"/>
  <c r="N85923" i="2" s="1"/>
  <c r="O85923" i="2" l="1"/>
  <c r="R85923" i="2" s="1"/>
  <c r="P85923" i="2" l="1"/>
  <c r="I85924" i="2" s="1"/>
  <c r="N85924" i="2" l="1"/>
  <c r="O85924" i="2"/>
  <c r="P85924" i="2" l="1"/>
  <c r="I85925" i="2" s="1"/>
  <c r="O85925" i="2" s="1"/>
  <c r="N85925" i="2"/>
  <c r="R85924" i="2"/>
  <c r="R85925" i="2" l="1"/>
  <c r="P85925" i="2"/>
  <c r="I85926" i="2"/>
  <c r="N85926" i="2" l="1"/>
  <c r="O85926" i="2"/>
  <c r="R85926" i="2" l="1"/>
  <c r="P85926" i="2"/>
  <c r="I85927" i="2" l="1"/>
  <c r="N85927" i="2" l="1"/>
  <c r="O85927" i="2"/>
  <c r="P85927" i="2" l="1"/>
  <c r="I85928" i="2" s="1"/>
  <c r="R85927" i="2"/>
  <c r="N85928" i="2" l="1"/>
  <c r="O85928" i="2"/>
  <c r="R85928" i="2" l="1"/>
  <c r="P85928" i="2"/>
  <c r="I85929" i="2" l="1"/>
  <c r="N85929" i="2" l="1"/>
  <c r="O85929" i="2"/>
  <c r="R85929" i="2" l="1"/>
  <c r="P85929" i="2"/>
  <c r="I85930" i="2" l="1"/>
  <c r="N85930" i="2" l="1"/>
  <c r="O85930" i="2"/>
  <c r="R85930" i="2" l="1"/>
  <c r="P85930" i="2"/>
  <c r="I85931" i="2" s="1"/>
  <c r="N85931" i="2" l="1"/>
  <c r="O85931" i="2"/>
  <c r="P85931" i="2" l="1"/>
  <c r="I85932" i="2" s="1"/>
  <c r="N85932" i="2" s="1"/>
  <c r="R85931" i="2"/>
  <c r="O85932" i="2" l="1"/>
  <c r="R85932" i="2" s="1"/>
  <c r="P85932" i="2" l="1"/>
  <c r="I85933" i="2" s="1"/>
  <c r="N85933" i="2" s="1"/>
  <c r="O85933" i="2" l="1"/>
  <c r="P85933" i="2" s="1"/>
  <c r="I85934" i="2" s="1"/>
  <c r="N85934" i="2" s="1"/>
  <c r="R85933" i="2" l="1"/>
  <c r="O85934" i="2"/>
  <c r="P85934" i="2" s="1"/>
  <c r="I85935" i="2" s="1"/>
  <c r="R85934" i="2" l="1"/>
  <c r="N85935" i="2"/>
  <c r="O85935" i="2" s="1"/>
  <c r="P85935" i="2" l="1"/>
  <c r="I85936" i="2" s="1"/>
  <c r="N85936" i="2" s="1"/>
  <c r="R85935" i="2"/>
  <c r="O85936" i="2" l="1"/>
  <c r="R85936" i="2" s="1"/>
  <c r="P85936" i="2" l="1"/>
  <c r="I85937" i="2" s="1"/>
  <c r="N85937" i="2" l="1"/>
  <c r="O85937" i="2"/>
  <c r="R85937" i="2" l="1"/>
  <c r="P85937" i="2"/>
  <c r="I85938" i="2" l="1"/>
  <c r="N85938" i="2" l="1"/>
  <c r="O85938" i="2"/>
  <c r="R85938" i="2" l="1"/>
  <c r="P85938" i="2"/>
  <c r="I85939" i="2" l="1"/>
  <c r="N85939" i="2" l="1"/>
  <c r="O85939" i="2"/>
  <c r="P85939" i="2" l="1"/>
  <c r="I85940" i="2" s="1"/>
  <c r="R85939" i="2"/>
  <c r="N85940" i="2" l="1"/>
  <c r="O85940" i="2"/>
  <c r="R85940" i="2" l="1"/>
  <c r="P85940" i="2"/>
  <c r="I85941" i="2" l="1"/>
  <c r="N85941" i="2" l="1"/>
  <c r="O85941" i="2"/>
  <c r="P85941" i="2" l="1"/>
  <c r="I85942" i="2" s="1"/>
  <c r="R85941" i="2"/>
  <c r="N85942" i="2" l="1"/>
  <c r="O85942" i="2" s="1"/>
  <c r="P85942" i="2" l="1"/>
  <c r="I85943" i="2" s="1"/>
  <c r="N85943" i="2" s="1"/>
  <c r="O85943" i="2" s="1"/>
  <c r="R85942" i="2"/>
  <c r="R85943" i="2" l="1"/>
  <c r="P85943" i="2"/>
  <c r="I85944" i="2" s="1"/>
  <c r="N85944" i="2" l="1"/>
  <c r="O85944" i="2"/>
  <c r="P85944" i="2" l="1"/>
  <c r="I85945" i="2" s="1"/>
  <c r="N85945" i="2" s="1"/>
  <c r="R85944" i="2"/>
  <c r="O85945" i="2" l="1"/>
  <c r="R85945" i="2" s="1"/>
  <c r="P85945" i="2" l="1"/>
  <c r="I85946" i="2" s="1"/>
  <c r="N85946" i="2" s="1"/>
  <c r="O85946" i="2" l="1"/>
  <c r="P85946" i="2" s="1"/>
  <c r="I85947" i="2" s="1"/>
  <c r="N85947" i="2" s="1"/>
  <c r="R85946" i="2" l="1"/>
  <c r="O85947" i="2"/>
  <c r="R85947" i="2" s="1"/>
  <c r="P85947" i="2" l="1"/>
  <c r="I85948" i="2" s="1"/>
  <c r="N85948" i="2" l="1"/>
  <c r="O85948" i="2" l="1"/>
  <c r="R85948" i="2" s="1"/>
  <c r="P85948" i="2" l="1"/>
  <c r="I85949" i="2" s="1"/>
  <c r="N85949" i="2" l="1"/>
  <c r="O85949" i="2" l="1"/>
  <c r="R85949" i="2" s="1"/>
  <c r="P85949" i="2" l="1"/>
  <c r="I85950" i="2" s="1"/>
  <c r="N85950" i="2" l="1"/>
  <c r="O85950" i="2" l="1"/>
  <c r="P85950" i="2" s="1"/>
  <c r="I85951" i="2" s="1"/>
  <c r="N85951" i="2" l="1"/>
  <c r="O85951" i="2"/>
  <c r="R85950" i="2"/>
  <c r="R85951" i="2" l="1"/>
  <c r="P85951" i="2"/>
  <c r="I85952" i="2" s="1"/>
  <c r="N85952" i="2" l="1"/>
  <c r="O85952" i="2" l="1"/>
  <c r="P85952" i="2" s="1"/>
  <c r="I85953" i="2" s="1"/>
  <c r="N85953" i="2" l="1"/>
  <c r="O85953" i="2" s="1"/>
  <c r="R85952" i="2"/>
  <c r="P85953" i="2" l="1"/>
  <c r="I85954" i="2" s="1"/>
  <c r="O85954" i="2" s="1"/>
  <c r="R85953" i="2"/>
  <c r="N85954" i="2" l="1"/>
  <c r="R85954" i="2" s="1"/>
  <c r="P85954" i="2" l="1"/>
  <c r="I85955" i="2" s="1"/>
  <c r="N85955" i="2" s="1"/>
  <c r="O85955" i="2" s="1"/>
  <c r="P85955" i="2" l="1"/>
  <c r="I85956" i="2" s="1"/>
  <c r="N85956" i="2" s="1"/>
  <c r="R85955" i="2"/>
  <c r="O85956" i="2" l="1"/>
  <c r="P85956" i="2" s="1"/>
  <c r="I85957" i="2" s="1"/>
  <c r="N85957" i="2" s="1"/>
  <c r="R85956" i="2" l="1"/>
  <c r="O85957" i="2"/>
  <c r="R85957" i="2" s="1"/>
  <c r="P85957" i="2" l="1"/>
  <c r="I85958" i="2" s="1"/>
  <c r="N85958" i="2" s="1"/>
  <c r="O85958" i="2" l="1"/>
  <c r="R85958" i="2" s="1"/>
  <c r="P85958" i="2" l="1"/>
  <c r="I85959" i="2" s="1"/>
  <c r="N85959" i="2" s="1"/>
  <c r="O85959" i="2"/>
  <c r="R85959" i="2" s="1"/>
  <c r="P85959" i="2" l="1"/>
  <c r="I85960" i="2" s="1"/>
  <c r="N85960" i="2" s="1"/>
  <c r="O85960" i="2" l="1"/>
  <c r="P85960" i="2" s="1"/>
  <c r="I85961" i="2" s="1"/>
  <c r="N85961" i="2" s="1"/>
  <c r="O85961" i="2" s="1"/>
  <c r="R85960" i="2" l="1"/>
  <c r="R85961" i="2"/>
  <c r="P85961" i="2"/>
  <c r="I85962" i="2" s="1"/>
  <c r="N85962" i="2" l="1"/>
  <c r="O85962" i="2"/>
  <c r="P85962" i="2" s="1"/>
  <c r="I85963" i="2" l="1"/>
  <c r="R85962" i="2"/>
  <c r="N85963" i="2" l="1"/>
  <c r="O85963" i="2"/>
  <c r="R85963" i="2" s="1"/>
  <c r="P85963" i="2" l="1"/>
  <c r="I85964" i="2" l="1"/>
  <c r="N85964" i="2" l="1"/>
  <c r="O85964" i="2"/>
  <c r="P85964" i="2" s="1"/>
  <c r="I85965" i="2" l="1"/>
  <c r="R85964" i="2"/>
  <c r="N85965" i="2" l="1"/>
  <c r="O85965" i="2"/>
  <c r="R85965" i="2" s="1"/>
  <c r="P85965" i="2" l="1"/>
  <c r="I85966" i="2" l="1"/>
  <c r="N85966" i="2" l="1"/>
  <c r="O85966" i="2"/>
  <c r="P85966" i="2" l="1"/>
  <c r="I85967" i="2" s="1"/>
  <c r="N85967" i="2"/>
  <c r="O85967" i="2"/>
  <c r="R85967" i="2" s="1"/>
  <c r="R85966" i="2"/>
  <c r="P85967" i="2" l="1"/>
  <c r="I85968" i="2" s="1"/>
  <c r="N85968" i="2" l="1"/>
  <c r="O85968" i="2" s="1"/>
  <c r="P85968" i="2" l="1"/>
  <c r="I85969" i="2" s="1"/>
  <c r="N85969" i="2" s="1"/>
  <c r="R85968" i="2"/>
  <c r="O85969" i="2" l="1"/>
  <c r="R85969" i="2" s="1"/>
  <c r="P85969" i="2" l="1"/>
  <c r="I85970" i="2" s="1"/>
  <c r="N85970" i="2" s="1"/>
  <c r="O85970" i="2" l="1"/>
  <c r="R85970" i="2" s="1"/>
  <c r="P85970" i="2" l="1"/>
  <c r="I85971" i="2" s="1"/>
  <c r="N85971" i="2" s="1"/>
  <c r="O85971" i="2" l="1"/>
  <c r="P85971" i="2" s="1"/>
  <c r="I85972" i="2" s="1"/>
  <c r="N85972" i="2" s="1"/>
  <c r="R85971" i="2" l="1"/>
  <c r="O85972" i="2"/>
  <c r="R85972" i="2" s="1"/>
  <c r="P85972" i="2" l="1"/>
  <c r="I85973" i="2" s="1"/>
  <c r="N85973" i="2" l="1"/>
  <c r="O85973" i="2"/>
  <c r="R85973" i="2" s="1"/>
  <c r="P85973" i="2" l="1"/>
  <c r="I85974" i="2"/>
  <c r="N85974" i="2" l="1"/>
  <c r="O85974" i="2"/>
  <c r="P85974" i="2" l="1"/>
  <c r="I85975" i="2" s="1"/>
  <c r="R85974" i="2"/>
  <c r="N85975" i="2" l="1"/>
  <c r="O85975" i="2"/>
  <c r="P85975" i="2" l="1"/>
  <c r="I85976" i="2" s="1"/>
  <c r="R85975" i="2"/>
  <c r="N85976" i="2" l="1"/>
  <c r="O85976" i="2" s="1"/>
  <c r="P85976" i="2" l="1"/>
  <c r="R85976" i="2"/>
  <c r="I85977" i="2"/>
  <c r="N85977" i="2" l="1"/>
  <c r="O85977" i="2"/>
  <c r="R85977" i="2" l="1"/>
  <c r="P85977" i="2"/>
  <c r="I85978" i="2" l="1"/>
  <c r="N85978" i="2" l="1"/>
  <c r="O85978" i="2"/>
  <c r="P85978" i="2" l="1"/>
  <c r="I85979" i="2" s="1"/>
  <c r="N85979" i="2" s="1"/>
  <c r="R85978" i="2"/>
  <c r="O85979" i="2" l="1"/>
  <c r="R85979" i="2" s="1"/>
  <c r="P85979" i="2" l="1"/>
  <c r="I85980" i="2" s="1"/>
  <c r="N85980" i="2" s="1"/>
  <c r="O85980" i="2" l="1"/>
  <c r="R85980" i="2" s="1"/>
  <c r="P85980" i="2" l="1"/>
  <c r="I85981" i="2" s="1"/>
  <c r="N85981" i="2" s="1"/>
  <c r="O85981" i="2" l="1"/>
  <c r="P85981" i="2" s="1"/>
  <c r="I85982" i="2" s="1"/>
  <c r="N85982" i="2" l="1"/>
  <c r="O85982" i="2"/>
  <c r="R85981" i="2"/>
  <c r="R85982" i="2" l="1"/>
  <c r="P85982" i="2"/>
  <c r="I85983" i="2" s="1"/>
  <c r="N85983" i="2" s="1"/>
  <c r="O85983" i="2" l="1"/>
  <c r="R85983" i="2" s="1"/>
  <c r="P85983" i="2" l="1"/>
  <c r="I85984" i="2" s="1"/>
  <c r="N85984" i="2" l="1"/>
  <c r="O85984" i="2"/>
  <c r="R85984" i="2" l="1"/>
  <c r="P85984" i="2"/>
  <c r="I85985" i="2" s="1"/>
  <c r="N85985" i="2" l="1"/>
  <c r="O85985" i="2" s="1"/>
  <c r="R85985" i="2" l="1"/>
  <c r="P85985" i="2"/>
  <c r="I85986" i="2" s="1"/>
  <c r="N85986" i="2" l="1"/>
  <c r="O85986" i="2" s="1"/>
  <c r="P85986" i="2" l="1"/>
  <c r="I85987" i="2" s="1"/>
  <c r="N85987" i="2" s="1"/>
  <c r="O85987" i="2" s="1"/>
  <c r="R85987" i="2" s="1"/>
  <c r="R85986" i="2"/>
  <c r="P85987" i="2" l="1"/>
  <c r="I85988" i="2"/>
  <c r="N85988" i="2" l="1"/>
  <c r="O85988" i="2"/>
  <c r="P85988" i="2" l="1"/>
  <c r="R85988" i="2"/>
  <c r="I85989" i="2"/>
  <c r="N85989" i="2" l="1"/>
  <c r="O85989" i="2" s="1"/>
  <c r="R85989" i="2" l="1"/>
  <c r="P85989" i="2"/>
  <c r="I85990" i="2" l="1"/>
  <c r="N85990" i="2" l="1"/>
  <c r="O85990" i="2"/>
  <c r="R85990" i="2" l="1"/>
  <c r="P85990" i="2"/>
  <c r="I85991" i="2" s="1"/>
  <c r="N85991" i="2" l="1"/>
  <c r="O85991" i="2" s="1"/>
  <c r="P85991" i="2" l="1"/>
  <c r="I85992" i="2" s="1"/>
  <c r="N85992" i="2" s="1"/>
  <c r="R85991" i="2"/>
  <c r="O85992" i="2" l="1"/>
  <c r="R85992" i="2" s="1"/>
  <c r="P85992" i="2" l="1"/>
  <c r="I85993" i="2" s="1"/>
  <c r="N85993" i="2" s="1"/>
  <c r="O85993" i="2" l="1"/>
  <c r="P85993" i="2" s="1"/>
  <c r="I85994" i="2" s="1"/>
  <c r="N85994" i="2" s="1"/>
  <c r="R85993" i="2" l="1"/>
  <c r="O85994" i="2"/>
  <c r="P85994" i="2" s="1"/>
  <c r="I85995" i="2" s="1"/>
  <c r="R85994" i="2" l="1"/>
  <c r="N85995" i="2"/>
  <c r="O85995" i="2" s="1"/>
  <c r="P85995" i="2" l="1"/>
  <c r="I85996" i="2" s="1"/>
  <c r="N85996" i="2" s="1"/>
  <c r="R85995" i="2"/>
  <c r="O85996" i="2" l="1"/>
  <c r="R85996" i="2" s="1"/>
  <c r="P85996" i="2" l="1"/>
  <c r="I85997" i="2" s="1"/>
  <c r="N85997" i="2" l="1"/>
  <c r="O85997" i="2"/>
  <c r="R85997" i="2" l="1"/>
  <c r="P85997" i="2"/>
  <c r="I85998" i="2" l="1"/>
  <c r="N85998" i="2" l="1"/>
  <c r="O85998" i="2"/>
  <c r="R85998" i="2" l="1"/>
  <c r="P85998" i="2"/>
  <c r="I85999" i="2" l="1"/>
  <c r="N85999" i="2" l="1"/>
  <c r="O85999" i="2"/>
  <c r="P85999" i="2" l="1"/>
  <c r="I86000" i="2" s="1"/>
  <c r="R85999" i="2"/>
  <c r="N86000" i="2" l="1"/>
  <c r="O86000" i="2" s="1"/>
  <c r="R86000" i="2" l="1"/>
  <c r="P86000" i="2"/>
  <c r="I86001" i="2" l="1"/>
  <c r="N86001" i="2" l="1"/>
  <c r="O86001" i="2"/>
  <c r="P86001" i="2" l="1"/>
  <c r="I86002" i="2" s="1"/>
  <c r="R86001" i="2"/>
  <c r="N86002" i="2" l="1"/>
  <c r="O86002" i="2"/>
  <c r="R86002" i="2" l="1"/>
  <c r="P86002" i="2"/>
  <c r="I86003" i="2" s="1"/>
  <c r="N86003" i="2" l="1"/>
  <c r="O86003" i="2"/>
  <c r="P86003" i="2" l="1"/>
  <c r="I86004" i="2" s="1"/>
  <c r="N86004" i="2" s="1"/>
  <c r="R86003" i="2"/>
  <c r="O86004" i="2" l="1"/>
  <c r="R86004" i="2" s="1"/>
  <c r="P86004" i="2" l="1"/>
  <c r="I86005" i="2" s="1"/>
  <c r="N86005" i="2" s="1"/>
  <c r="O86005" i="2" l="1"/>
  <c r="P86005" i="2" s="1"/>
  <c r="I86006" i="2" s="1"/>
  <c r="N86006" i="2" s="1"/>
  <c r="R86005" i="2" l="1"/>
  <c r="O86006" i="2"/>
  <c r="P86006" i="2" s="1"/>
  <c r="I86007" i="2" s="1"/>
  <c r="R86006" i="2" l="1"/>
  <c r="N86007" i="2"/>
  <c r="O86007" i="2"/>
  <c r="P86007" i="2" l="1"/>
  <c r="I86008" i="2" s="1"/>
  <c r="N86008" i="2" s="1"/>
  <c r="R86007" i="2"/>
  <c r="O86008" i="2" l="1"/>
  <c r="P86008" i="2" s="1"/>
  <c r="I86009" i="2" s="1"/>
  <c r="R86008" i="2" l="1"/>
  <c r="N86009" i="2"/>
  <c r="O86009" i="2"/>
  <c r="R86009" i="2" l="1"/>
  <c r="P86009" i="2"/>
  <c r="I86010" i="2" l="1"/>
  <c r="N86010" i="2" l="1"/>
  <c r="O86010" i="2"/>
  <c r="R86010" i="2" l="1"/>
  <c r="P86010" i="2"/>
  <c r="I86011" i="2" l="1"/>
  <c r="N86011" i="2" l="1"/>
  <c r="O86011" i="2"/>
  <c r="R86011" i="2" l="1"/>
  <c r="P86011" i="2"/>
  <c r="I86012" i="2" l="1"/>
  <c r="N86012" i="2" l="1"/>
  <c r="O86012" i="2"/>
  <c r="R86012" i="2" l="1"/>
  <c r="P86012" i="2"/>
  <c r="I86013" i="2" l="1"/>
  <c r="N86013" i="2" l="1"/>
  <c r="O86013" i="2"/>
  <c r="P86013" i="2" l="1"/>
  <c r="I86014" i="2" s="1"/>
  <c r="R86013" i="2"/>
  <c r="O86014" i="2" l="1"/>
  <c r="N86014" i="2"/>
  <c r="P86014" i="2" l="1"/>
  <c r="I86015" i="2" s="1"/>
  <c r="R86014" i="2"/>
  <c r="N86015" i="2" l="1"/>
  <c r="O86015" i="2"/>
  <c r="R86015" i="2" l="1"/>
  <c r="P86015" i="2"/>
  <c r="I86016" i="2" s="1"/>
  <c r="N86016" i="2" l="1"/>
  <c r="O86016" i="2"/>
  <c r="R86016" i="2" l="1"/>
  <c r="P86016" i="2"/>
  <c r="I86017" i="2" s="1"/>
  <c r="N86017" i="2" l="1"/>
  <c r="O86017" i="2"/>
  <c r="P86017" i="2" l="1"/>
  <c r="I86018" i="2" s="1"/>
  <c r="N86018" i="2" s="1"/>
  <c r="R86017" i="2"/>
  <c r="O86018" i="2" l="1"/>
  <c r="R86018" i="2" s="1"/>
  <c r="P86018" i="2" l="1"/>
  <c r="I86019" i="2" s="1"/>
  <c r="N86019" i="2" s="1"/>
  <c r="O86019" i="2" l="1"/>
  <c r="P86019" i="2" s="1"/>
  <c r="I86020" i="2" s="1"/>
  <c r="N86020" i="2" l="1"/>
  <c r="O86020" i="2"/>
  <c r="P86020" i="2" s="1"/>
  <c r="R86019" i="2"/>
  <c r="R86020" i="2" l="1"/>
  <c r="I86021" i="2"/>
  <c r="N86021" i="2" l="1"/>
  <c r="O86021" i="2"/>
  <c r="R86021" i="2" l="1"/>
  <c r="P86021" i="2"/>
  <c r="I86022" i="2" l="1"/>
  <c r="N86022" i="2" l="1"/>
  <c r="O86022" i="2"/>
  <c r="R86022" i="2" l="1"/>
  <c r="P86022" i="2"/>
  <c r="I86023" i="2" l="1"/>
  <c r="N86023" i="2" l="1"/>
  <c r="O86023" i="2"/>
  <c r="P86023" i="2" l="1"/>
  <c r="I86024" i="2" s="1"/>
  <c r="R86023" i="2"/>
  <c r="N86024" i="2" l="1"/>
  <c r="O86024" i="2" s="1"/>
  <c r="R86024" i="2" l="1"/>
  <c r="P86024" i="2"/>
  <c r="I86025" i="2" l="1"/>
  <c r="N86025" i="2" l="1"/>
  <c r="O86025" i="2"/>
  <c r="P86025" i="2" l="1"/>
  <c r="I86026" i="2"/>
  <c r="R86025" i="2"/>
  <c r="N86026" i="2" l="1"/>
  <c r="O86026" i="2"/>
  <c r="R86026" i="2" l="1"/>
  <c r="P86026" i="2"/>
  <c r="I86027" i="2" s="1"/>
  <c r="N86027" i="2" l="1"/>
  <c r="O86027" i="2" s="1"/>
  <c r="P86027" i="2" l="1"/>
  <c r="I86028" i="2" s="1"/>
  <c r="N86028" i="2" s="1"/>
  <c r="R86027" i="2"/>
  <c r="O86028" i="2" l="1"/>
  <c r="R86028" i="2" s="1"/>
  <c r="P86028" i="2" l="1"/>
  <c r="I86029" i="2" s="1"/>
  <c r="N86029" i="2" s="1"/>
  <c r="O86029" i="2" l="1"/>
  <c r="P86029" i="2" s="1"/>
  <c r="I86030" i="2" s="1"/>
  <c r="N86030" i="2" l="1"/>
  <c r="O86030" i="2"/>
  <c r="R86029" i="2"/>
  <c r="P86030" i="2" l="1"/>
  <c r="I86031" i="2" s="1"/>
  <c r="N86031" i="2" s="1"/>
  <c r="R86030" i="2"/>
  <c r="O86031" i="2" l="1"/>
  <c r="R86031" i="2" s="1"/>
  <c r="P86031" i="2" l="1"/>
  <c r="I86032" i="2" s="1"/>
  <c r="N86032" i="2" s="1"/>
  <c r="O86032" i="2" l="1"/>
  <c r="R86032" i="2" s="1"/>
  <c r="P86032" i="2" l="1"/>
  <c r="I86033" i="2" s="1"/>
  <c r="N86033" i="2" l="1"/>
  <c r="O86033" i="2"/>
  <c r="R86033" i="2" l="1"/>
  <c r="P86033" i="2"/>
  <c r="I86034" i="2" l="1"/>
  <c r="N86034" i="2" l="1"/>
  <c r="O86034" i="2"/>
  <c r="R86034" i="2" l="1"/>
  <c r="P86034" i="2"/>
  <c r="I86035" i="2" l="1"/>
  <c r="N86035" i="2" l="1"/>
  <c r="O86035" i="2"/>
  <c r="P86035" i="2" l="1"/>
  <c r="I86036" i="2" s="1"/>
  <c r="R86035" i="2"/>
  <c r="N86036" i="2" l="1"/>
  <c r="O86036" i="2"/>
  <c r="R86036" i="2" l="1"/>
  <c r="P86036" i="2"/>
  <c r="I86037" i="2" l="1"/>
  <c r="N86037" i="2" l="1"/>
  <c r="O86037" i="2"/>
  <c r="P86037" i="2" l="1"/>
  <c r="I86038" i="2" s="1"/>
  <c r="R86037" i="2"/>
  <c r="N86038" i="2" l="1"/>
  <c r="O86038" i="2" s="1"/>
  <c r="R86038" i="2" l="1"/>
  <c r="P86038" i="2"/>
  <c r="I86039" i="2" s="1"/>
  <c r="N86039" i="2" l="1"/>
  <c r="O86039" i="2"/>
  <c r="P86039" i="2" l="1"/>
  <c r="I86040" i="2" s="1"/>
  <c r="N86040" i="2" s="1"/>
  <c r="R86039" i="2"/>
  <c r="O86040" i="2" l="1"/>
  <c r="R86040" i="2" s="1"/>
  <c r="P86040" i="2" l="1"/>
  <c r="I86041" i="2" s="1"/>
  <c r="N86041" i="2" s="1"/>
  <c r="O86041" i="2" l="1"/>
  <c r="P86041" i="2" s="1"/>
  <c r="I86042" i="2" s="1"/>
  <c r="N86042" i="2" s="1"/>
  <c r="R86041" i="2" l="1"/>
  <c r="O86042" i="2"/>
  <c r="R86042" i="2" s="1"/>
  <c r="P86042" i="2" l="1"/>
  <c r="I86043" i="2" s="1"/>
  <c r="N86043" i="2" s="1"/>
  <c r="O86043" i="2" l="1"/>
  <c r="P86043" i="2" s="1"/>
  <c r="I86044" i="2" s="1"/>
  <c r="N86044" i="2" s="1"/>
  <c r="R86043" i="2" l="1"/>
  <c r="O86044" i="2"/>
  <c r="R86044" i="2" s="1"/>
  <c r="P86044" i="2" l="1"/>
  <c r="I86045" i="2"/>
  <c r="N86045" i="2" l="1"/>
  <c r="O86045" i="2"/>
  <c r="P86045" i="2" l="1"/>
  <c r="I86046" i="2"/>
  <c r="R86045" i="2"/>
  <c r="N86046" i="2" l="1"/>
  <c r="O86046" i="2"/>
  <c r="R86046" i="2" l="1"/>
  <c r="P86046" i="2"/>
  <c r="I86047" i="2" l="1"/>
  <c r="N86047" i="2" l="1"/>
  <c r="O86047" i="2"/>
  <c r="P86047" i="2" l="1"/>
  <c r="I86048" i="2" s="1"/>
  <c r="R86047" i="2"/>
  <c r="N86048" i="2" l="1"/>
  <c r="O86048" i="2" s="1"/>
  <c r="R86048" i="2" l="1"/>
  <c r="P86048" i="2"/>
  <c r="I86049" i="2" l="1"/>
  <c r="N86049" i="2" l="1"/>
  <c r="O86049" i="2"/>
  <c r="P86049" i="2" l="1"/>
  <c r="I86050" i="2" s="1"/>
  <c r="R86049" i="2"/>
  <c r="N86050" i="2" l="1"/>
  <c r="O86050" i="2" s="1"/>
  <c r="R86050" i="2" l="1"/>
  <c r="P86050" i="2"/>
  <c r="I86051" i="2" s="1"/>
  <c r="N86051" i="2" l="1"/>
  <c r="O86051" i="2"/>
  <c r="P86051" i="2" l="1"/>
  <c r="I86052" i="2" s="1"/>
  <c r="N86052" i="2" s="1"/>
  <c r="R86051" i="2"/>
  <c r="O86052" i="2" l="1"/>
  <c r="R86052" i="2" s="1"/>
  <c r="P86052" i="2" l="1"/>
  <c r="I86053" i="2" s="1"/>
  <c r="N86053" i="2" s="1"/>
  <c r="O86053" i="2" l="1"/>
  <c r="P86053" i="2" s="1"/>
  <c r="I86054" i="2" s="1"/>
  <c r="N86054" i="2" s="1"/>
  <c r="R86053" i="2" l="1"/>
  <c r="O86054" i="2"/>
  <c r="P86054" i="2" s="1"/>
  <c r="I86055" i="2" s="1"/>
  <c r="R86054" i="2" l="1"/>
  <c r="N86055" i="2"/>
  <c r="O86055" i="2" s="1"/>
  <c r="R86055" i="2" s="1"/>
  <c r="P86055" i="2" l="1"/>
  <c r="I86056" i="2" s="1"/>
  <c r="N86056" i="2" s="1"/>
  <c r="O86056" i="2" l="1"/>
  <c r="R86056" i="2" s="1"/>
  <c r="P86056" i="2" l="1"/>
  <c r="I86057" i="2"/>
  <c r="N86057" i="2" l="1"/>
  <c r="O86057" i="2"/>
  <c r="R86057" i="2" l="1"/>
  <c r="P86057" i="2"/>
  <c r="I86058" i="2" l="1"/>
  <c r="N86058" i="2" l="1"/>
  <c r="O86058" i="2"/>
  <c r="R86058" i="2" l="1"/>
  <c r="P86058" i="2"/>
  <c r="I86059" i="2" l="1"/>
  <c r="N86059" i="2" l="1"/>
  <c r="O86059" i="2"/>
  <c r="P86059" i="2" l="1"/>
  <c r="I86060" i="2" s="1"/>
  <c r="R86059" i="2"/>
  <c r="N86060" i="2" l="1"/>
  <c r="O86060" i="2"/>
  <c r="R86060" i="2" l="1"/>
  <c r="P86060" i="2"/>
  <c r="I86061" i="2" l="1"/>
  <c r="N86061" i="2" l="1"/>
  <c r="O86061" i="2"/>
  <c r="P86061" i="2" l="1"/>
  <c r="I86062" i="2" s="1"/>
  <c r="R86061" i="2"/>
  <c r="N86062" i="2" l="1"/>
  <c r="O86062" i="2"/>
  <c r="R86062" i="2" l="1"/>
  <c r="P86062" i="2"/>
  <c r="I86063" i="2" s="1"/>
  <c r="N86063" i="2" l="1"/>
  <c r="O86063" i="2"/>
  <c r="P86063" i="2" l="1"/>
  <c r="I86064" i="2" s="1"/>
  <c r="N86064" i="2" s="1"/>
  <c r="R86063" i="2"/>
  <c r="O86064" i="2" l="1"/>
  <c r="R86064" i="2" s="1"/>
  <c r="P86064" i="2" l="1"/>
  <c r="I86065" i="2" s="1"/>
  <c r="N86065" i="2" s="1"/>
  <c r="O86065" i="2" l="1"/>
  <c r="P86065" i="2" s="1"/>
  <c r="I86066" i="2" s="1"/>
  <c r="N86066" i="2" s="1"/>
  <c r="R86065" i="2" l="1"/>
  <c r="O86066" i="2"/>
  <c r="R86066" i="2" s="1"/>
  <c r="P86066" i="2" l="1"/>
  <c r="I86067" i="2" s="1"/>
  <c r="N86067" i="2" s="1"/>
  <c r="O86067" i="2" l="1"/>
  <c r="P86067" i="2" s="1"/>
  <c r="I86068" i="2" s="1"/>
  <c r="R86067" i="2" l="1"/>
  <c r="N86068" i="2"/>
  <c r="O86068" i="2" s="1"/>
  <c r="R86068" i="2" s="1"/>
  <c r="P86068" i="2" l="1"/>
  <c r="I86069" i="2" s="1"/>
  <c r="N86069" i="2" l="1"/>
  <c r="O86069" i="2"/>
  <c r="R86069" i="2" l="1"/>
  <c r="P86069" i="2"/>
  <c r="I86070" i="2" l="1"/>
  <c r="N86070" i="2" l="1"/>
  <c r="O86070" i="2"/>
  <c r="R86070" i="2" l="1"/>
  <c r="P86070" i="2"/>
  <c r="I86071" i="2" l="1"/>
  <c r="N86071" i="2" l="1"/>
  <c r="O86071" i="2"/>
  <c r="P86071" i="2" l="1"/>
  <c r="I86072" i="2" s="1"/>
  <c r="R86071" i="2"/>
  <c r="N86072" i="2" l="1"/>
  <c r="O86072" i="2" s="1"/>
  <c r="R86072" i="2" l="1"/>
  <c r="P86072" i="2"/>
  <c r="I86073" i="2" l="1"/>
  <c r="N86073" i="2" l="1"/>
  <c r="O86073" i="2"/>
  <c r="P86073" i="2" l="1"/>
  <c r="I86074" i="2" s="1"/>
  <c r="R86073" i="2"/>
  <c r="N86074" i="2" l="1"/>
  <c r="O86074" i="2"/>
  <c r="R86074" i="2" l="1"/>
  <c r="P86074" i="2"/>
  <c r="I86075" i="2" s="1"/>
  <c r="N86075" i="2" l="1"/>
  <c r="O86075" i="2"/>
  <c r="P86075" i="2" l="1"/>
  <c r="I86076" i="2" s="1"/>
  <c r="N86076" i="2" s="1"/>
  <c r="R86075" i="2"/>
  <c r="O86076" i="2" l="1"/>
  <c r="R86076" i="2" s="1"/>
  <c r="P86076" i="2" l="1"/>
  <c r="I86077" i="2" s="1"/>
  <c r="N86077" i="2" s="1"/>
  <c r="O86077" i="2" l="1"/>
  <c r="P86077" i="2" s="1"/>
  <c r="I86078" i="2" s="1"/>
  <c r="N86078" i="2" s="1"/>
  <c r="R86077" i="2" l="1"/>
  <c r="O86078" i="2"/>
  <c r="R86078" i="2" s="1"/>
  <c r="P86078" i="2" l="1"/>
  <c r="I86079" i="2" s="1"/>
  <c r="N86079" i="2" s="1"/>
  <c r="O86079" i="2" l="1"/>
  <c r="R86079" i="2" s="1"/>
  <c r="P86079" i="2" l="1"/>
  <c r="I86080" i="2" s="1"/>
  <c r="N86080" i="2" s="1"/>
  <c r="O86080" i="2" l="1"/>
  <c r="R86080" i="2" s="1"/>
  <c r="P86080" i="2" l="1"/>
  <c r="I86081" i="2" s="1"/>
  <c r="N86081" i="2" l="1"/>
  <c r="O86081" i="2"/>
  <c r="R86081" i="2" l="1"/>
  <c r="P86081" i="2"/>
  <c r="I86082" i="2" l="1"/>
  <c r="N86082" i="2" l="1"/>
  <c r="O86082" i="2"/>
  <c r="R86082" i="2" l="1"/>
  <c r="P86082" i="2"/>
  <c r="I86083" i="2" l="1"/>
  <c r="N86083" i="2" l="1"/>
  <c r="O86083" i="2"/>
  <c r="P86083" i="2" l="1"/>
  <c r="R86083" i="2"/>
  <c r="I86084" i="2"/>
  <c r="N86084" i="2" l="1"/>
  <c r="O86084" i="2" s="1"/>
  <c r="R86084" i="2" l="1"/>
  <c r="P86084" i="2"/>
  <c r="I86085" i="2" l="1"/>
  <c r="N86085" i="2" l="1"/>
  <c r="O86085" i="2"/>
  <c r="R86085" i="2" l="1"/>
  <c r="P86085" i="2"/>
  <c r="I86086" i="2" l="1"/>
  <c r="N86086" i="2" l="1"/>
  <c r="O86086" i="2"/>
  <c r="P86086" i="2" l="1"/>
  <c r="I86087" i="2" s="1"/>
  <c r="N86087" i="2" s="1"/>
  <c r="R86086" i="2"/>
  <c r="O86087" i="2" l="1"/>
  <c r="R86087" i="2" s="1"/>
  <c r="P86087" i="2" l="1"/>
  <c r="I86088" i="2" s="1"/>
  <c r="N86088" i="2" s="1"/>
  <c r="O86088" i="2" l="1"/>
  <c r="R86088" i="2" s="1"/>
  <c r="P86088" i="2" l="1"/>
  <c r="I86089" i="2" s="1"/>
  <c r="N86089" i="2" s="1"/>
  <c r="O86089" i="2" l="1"/>
  <c r="P86089" i="2" s="1"/>
  <c r="I86090" i="2" s="1"/>
  <c r="N86090" i="2" l="1"/>
  <c r="R86089" i="2"/>
  <c r="O86090" i="2" l="1"/>
  <c r="P86090" i="2" s="1"/>
  <c r="I86091" i="2" s="1"/>
  <c r="N86091" i="2" l="1"/>
  <c r="R86090" i="2"/>
  <c r="O86091" i="2" l="1"/>
  <c r="P86091" i="2" s="1"/>
  <c r="I86092" i="2" s="1"/>
  <c r="N86092" i="2" l="1"/>
  <c r="O86092" i="2"/>
  <c r="R86091" i="2"/>
  <c r="R86092" i="2" l="1"/>
  <c r="P86092" i="2"/>
  <c r="I86093" i="2" s="1"/>
  <c r="N86093" i="2" l="1"/>
  <c r="O86093" i="2" l="1"/>
  <c r="R86093" i="2" s="1"/>
  <c r="P86093" i="2" l="1"/>
  <c r="I86094" i="2" s="1"/>
  <c r="N86094" i="2" l="1"/>
  <c r="O86094" i="2" l="1"/>
  <c r="P86094" i="2" s="1"/>
  <c r="I86095" i="2" s="1"/>
  <c r="N86095" i="2" l="1"/>
  <c r="O86095" i="2" s="1"/>
  <c r="R86094" i="2"/>
  <c r="P86095" i="2" l="1"/>
  <c r="I86096" i="2" s="1"/>
  <c r="R86095" i="2"/>
  <c r="N86096" i="2" l="1"/>
  <c r="O86096" i="2" s="1"/>
  <c r="R86096" i="2" l="1"/>
  <c r="P86096" i="2"/>
  <c r="I86097" i="2" s="1"/>
  <c r="N86097" i="2" l="1"/>
  <c r="O86097" i="2"/>
  <c r="R86097" i="2" l="1"/>
  <c r="P86097" i="2"/>
  <c r="I86098" i="2" s="1"/>
  <c r="N86098" i="2" l="1"/>
  <c r="O86098" i="2" s="1"/>
  <c r="R86098" i="2" l="1"/>
  <c r="P86098" i="2"/>
  <c r="I86099" i="2" s="1"/>
  <c r="N86099" i="2" l="1"/>
  <c r="O86099" i="2"/>
  <c r="P86099" i="2" l="1"/>
  <c r="I86100" i="2" s="1"/>
  <c r="R86099" i="2"/>
  <c r="N86100" i="2" l="1"/>
  <c r="O86100" i="2" s="1"/>
  <c r="R86100" i="2" s="1"/>
  <c r="P86100" i="2" l="1"/>
  <c r="I86101" i="2" s="1"/>
  <c r="N86101" i="2" s="1"/>
  <c r="O86101" i="2" l="1"/>
  <c r="P86101" i="2" s="1"/>
  <c r="I86102" i="2" s="1"/>
  <c r="N86102" i="2" s="1"/>
  <c r="R86101" i="2" l="1"/>
  <c r="O86102" i="2"/>
  <c r="P86102" i="2" s="1"/>
  <c r="I86103" i="2" s="1"/>
  <c r="N86103" i="2" s="1"/>
  <c r="O86103" i="2" l="1"/>
  <c r="R86103" i="2" s="1"/>
  <c r="R86102" i="2"/>
  <c r="P86103" i="2" l="1"/>
  <c r="I86104" i="2" s="1"/>
  <c r="N86104" i="2" s="1"/>
  <c r="O86104" i="2" l="1"/>
  <c r="R86104" i="2" s="1"/>
  <c r="P86104" i="2" l="1"/>
  <c r="I86105" i="2" s="1"/>
  <c r="N86105" i="2" s="1"/>
  <c r="O86105" i="2" l="1"/>
  <c r="P86105" i="2" s="1"/>
  <c r="I86106" i="2" s="1"/>
  <c r="N86106" i="2" s="1"/>
  <c r="O86106" i="2" s="1"/>
  <c r="R86105" i="2" l="1"/>
  <c r="R86106" i="2"/>
  <c r="P86106" i="2"/>
  <c r="I86107" i="2" l="1"/>
  <c r="N86107" i="2" l="1"/>
  <c r="O86107" i="2"/>
  <c r="P86107" i="2" l="1"/>
  <c r="I86108" i="2" s="1"/>
  <c r="R86107" i="2"/>
  <c r="N86108" i="2" l="1"/>
  <c r="O86108" i="2" s="1"/>
  <c r="R86108" i="2" l="1"/>
  <c r="P86108" i="2"/>
  <c r="I86109" i="2" l="1"/>
  <c r="N86109" i="2" l="1"/>
  <c r="O86109" i="2"/>
  <c r="P86109" i="2" l="1"/>
  <c r="I86110" i="2" s="1"/>
  <c r="R86109" i="2"/>
  <c r="N86110" i="2" l="1"/>
  <c r="O86110" i="2" s="1"/>
  <c r="R86110" i="2" l="1"/>
  <c r="P86110" i="2"/>
  <c r="I86111" i="2" s="1"/>
  <c r="N86111" i="2" l="1"/>
  <c r="O86111" i="2" s="1"/>
  <c r="P86111" i="2" l="1"/>
  <c r="I86112" i="2" s="1"/>
  <c r="N86112" i="2" s="1"/>
  <c r="R86111" i="2"/>
  <c r="O86112" i="2" l="1"/>
  <c r="R86112" i="2" s="1"/>
  <c r="P86112" i="2" l="1"/>
  <c r="I86113" i="2" s="1"/>
  <c r="N86113" i="2" s="1"/>
  <c r="O86113" i="2" l="1"/>
  <c r="R86113" i="2" s="1"/>
  <c r="P86113" i="2" l="1"/>
  <c r="I86114" i="2" s="1"/>
  <c r="N86114" i="2" s="1"/>
  <c r="O86114" i="2" l="1"/>
  <c r="R86114" i="2" s="1"/>
  <c r="P86114" i="2" l="1"/>
  <c r="I86115" i="2" s="1"/>
  <c r="N86115" i="2" l="1"/>
  <c r="O86115" i="2" l="1"/>
  <c r="P86115" i="2" s="1"/>
  <c r="I86116" i="2" s="1"/>
  <c r="N86116" i="2" l="1"/>
  <c r="O86116" i="2"/>
  <c r="R86116" i="2" s="1"/>
  <c r="I86117" i="2"/>
  <c r="N86117" i="2" s="1"/>
  <c r="R86115" i="2"/>
  <c r="O86117" i="2" l="1"/>
  <c r="P86117" i="2" s="1"/>
  <c r="I86118" i="2" s="1"/>
  <c r="N86118" i="2" s="1"/>
  <c r="P86116" i="2"/>
  <c r="R86117" i="2" l="1"/>
  <c r="O86118" i="2"/>
  <c r="R86118" i="2" s="1"/>
  <c r="P86118" i="2" l="1"/>
  <c r="I86119" i="2"/>
  <c r="N86119" i="2" l="1"/>
  <c r="O86119" i="2" s="1"/>
  <c r="P86119" i="2" l="1"/>
  <c r="I86120" i="2" s="1"/>
  <c r="R86119" i="2"/>
  <c r="N86120" i="2" l="1"/>
  <c r="O86120" i="2" s="1"/>
  <c r="R86120" i="2" l="1"/>
  <c r="P86120" i="2"/>
  <c r="I86121" i="2" l="1"/>
  <c r="N86121" i="2" l="1"/>
  <c r="O86121" i="2" s="1"/>
  <c r="P86121" i="2" l="1"/>
  <c r="I86122" i="2" s="1"/>
  <c r="R86121" i="2"/>
  <c r="N86122" i="2" l="1"/>
  <c r="O86122" i="2" s="1"/>
  <c r="R86122" i="2" l="1"/>
  <c r="P86122" i="2"/>
  <c r="I86123" i="2" s="1"/>
  <c r="N86123" i="2" l="1"/>
  <c r="O86123" i="2" s="1"/>
  <c r="P86123" i="2" l="1"/>
  <c r="I86124" i="2" s="1"/>
  <c r="N86124" i="2" s="1"/>
  <c r="R86123" i="2"/>
  <c r="O86124" i="2" l="1"/>
  <c r="R86124" i="2" s="1"/>
  <c r="P86124" i="2" l="1"/>
  <c r="I86125" i="2" s="1"/>
  <c r="N86125" i="2" s="1"/>
  <c r="O86125" i="2" l="1"/>
  <c r="R86125" i="2" s="1"/>
  <c r="P86125" i="2" l="1"/>
  <c r="I86126" i="2" s="1"/>
  <c r="N86126" i="2" s="1"/>
  <c r="O86126" i="2" l="1"/>
  <c r="R86126" i="2" s="1"/>
  <c r="P86126" i="2" l="1"/>
  <c r="I86127" i="2" s="1"/>
  <c r="N86127" i="2" s="1"/>
  <c r="O86127" i="2" l="1"/>
  <c r="P86127" i="2" s="1"/>
  <c r="I86128" i="2" s="1"/>
  <c r="N86128" i="2" s="1"/>
  <c r="R86127" i="2" l="1"/>
  <c r="O86128" i="2"/>
  <c r="R86128" i="2" s="1"/>
  <c r="P86128" i="2" l="1"/>
  <c r="I86129" i="2" s="1"/>
  <c r="N86129" i="2" l="1"/>
  <c r="O86129" i="2" s="1"/>
  <c r="R86129" i="2" l="1"/>
  <c r="P86129" i="2"/>
  <c r="I86130" i="2" l="1"/>
  <c r="N86130" i="2" l="1"/>
  <c r="O86130" i="2" s="1"/>
  <c r="R86130" i="2" l="1"/>
  <c r="P86130" i="2"/>
  <c r="I86131" i="2" l="1"/>
  <c r="N86131" i="2" l="1"/>
  <c r="O86131" i="2" s="1"/>
  <c r="R86131" i="2" l="1"/>
  <c r="P86131" i="2"/>
  <c r="I86132" i="2" l="1"/>
  <c r="N86132" i="2" l="1"/>
  <c r="O86132" i="2" s="1"/>
  <c r="R86132" i="2" l="1"/>
  <c r="P86132" i="2"/>
  <c r="I86133" i="2" l="1"/>
  <c r="N86133" i="2" l="1"/>
  <c r="O86133" i="2" s="1"/>
  <c r="P86133" i="2" l="1"/>
  <c r="I86134" i="2" s="1"/>
  <c r="R86133" i="2"/>
  <c r="N86134" i="2" l="1"/>
  <c r="O86134" i="2" s="1"/>
  <c r="R86134" i="2" l="1"/>
  <c r="P86134" i="2"/>
  <c r="I86135" i="2" s="1"/>
  <c r="N86135" i="2" l="1"/>
  <c r="O86135" i="2" s="1"/>
  <c r="P86135" i="2" l="1"/>
  <c r="I86136" i="2" s="1"/>
  <c r="R86135" i="2"/>
  <c r="N86136" i="2" l="1"/>
  <c r="O86136" i="2" l="1"/>
  <c r="R86136" i="2" s="1"/>
  <c r="P86136" i="2" l="1"/>
  <c r="I86137" i="2" s="1"/>
  <c r="N86137" i="2" l="1"/>
  <c r="O86137" i="2" s="1"/>
  <c r="P86137" i="2" l="1"/>
  <c r="I86138" i="2" s="1"/>
  <c r="R86137" i="2"/>
  <c r="N86138" i="2" l="1"/>
  <c r="O86138" i="2" l="1"/>
  <c r="R86138" i="2" s="1"/>
  <c r="P86138" i="2" l="1"/>
  <c r="I86139" i="2" s="1"/>
  <c r="N86139" i="2" l="1"/>
  <c r="O86139" i="2"/>
  <c r="P86139" i="2" s="1"/>
  <c r="I86140" i="2" s="1"/>
  <c r="N86140" i="2" l="1"/>
  <c r="R86139" i="2"/>
  <c r="O86140" i="2" l="1"/>
  <c r="P86140" i="2" s="1"/>
  <c r="I86141" i="2" s="1"/>
  <c r="N86141" i="2" l="1"/>
  <c r="O86141" i="2" s="1"/>
  <c r="R86140" i="2"/>
  <c r="R86141" i="2" l="1"/>
  <c r="P86141" i="2"/>
  <c r="I86142" i="2" s="1"/>
  <c r="N86142" i="2" l="1"/>
  <c r="O86142" i="2"/>
  <c r="R86142" i="2" l="1"/>
  <c r="P86142" i="2"/>
  <c r="I86143" i="2" s="1"/>
  <c r="N86143" i="2" s="1"/>
  <c r="O86143" i="2" l="1"/>
  <c r="P86143" i="2" s="1"/>
  <c r="I86144" i="2" s="1"/>
  <c r="R86143" i="2" l="1"/>
  <c r="N86144" i="2"/>
  <c r="O86144" i="2" s="1"/>
  <c r="R86144" i="2" l="1"/>
  <c r="P86144" i="2"/>
  <c r="I86145" i="2" l="1"/>
  <c r="N86145" i="2" l="1"/>
  <c r="O86145" i="2"/>
  <c r="P86145" i="2" l="1"/>
  <c r="I86146" i="2"/>
  <c r="R86145" i="2"/>
  <c r="N86146" i="2" l="1"/>
  <c r="O86146" i="2" s="1"/>
  <c r="R86146" i="2" l="1"/>
  <c r="P86146" i="2"/>
  <c r="I86147" i="2" s="1"/>
  <c r="N86147" i="2" l="1"/>
  <c r="O86147" i="2"/>
  <c r="P86147" i="2" l="1"/>
  <c r="I86148" i="2" s="1"/>
  <c r="N86148" i="2" s="1"/>
  <c r="R86147" i="2"/>
  <c r="O86148" i="2" l="1"/>
  <c r="R86148" i="2" s="1"/>
  <c r="P86148" i="2" l="1"/>
  <c r="I86149" i="2" s="1"/>
  <c r="N86149" i="2" s="1"/>
  <c r="O86149" i="2" l="1"/>
  <c r="P86149" i="2" s="1"/>
  <c r="I86150" i="2" s="1"/>
  <c r="N86150" i="2" s="1"/>
  <c r="R86149" i="2" l="1"/>
  <c r="O86150" i="2"/>
  <c r="P86150" i="2" s="1"/>
  <c r="I86151" i="2" s="1"/>
  <c r="R86150" i="2" l="1"/>
  <c r="N86151" i="2"/>
  <c r="O86151" i="2" s="1"/>
  <c r="P86151" i="2" l="1"/>
  <c r="I86152" i="2" s="1"/>
  <c r="N86152" i="2" s="1"/>
  <c r="R86151" i="2"/>
  <c r="O86152" i="2" l="1"/>
  <c r="R86152" i="2" s="1"/>
  <c r="P86152" i="2" l="1"/>
  <c r="I86153" i="2"/>
  <c r="N86153" i="2" l="1"/>
  <c r="O86153" i="2"/>
  <c r="R86153" i="2" l="1"/>
  <c r="P86153" i="2"/>
  <c r="I86154" i="2" l="1"/>
  <c r="N86154" i="2" l="1"/>
  <c r="O86154" i="2"/>
  <c r="R86154" i="2" l="1"/>
  <c r="P86154" i="2"/>
  <c r="I86155" i="2" l="1"/>
  <c r="N86155" i="2" l="1"/>
  <c r="O86155" i="2"/>
  <c r="P86155" i="2" l="1"/>
  <c r="I86156" i="2" s="1"/>
  <c r="R86155" i="2"/>
  <c r="N86156" i="2" l="1"/>
  <c r="O86156" i="2"/>
  <c r="R86156" i="2" l="1"/>
  <c r="P86156" i="2"/>
  <c r="I86157" i="2" l="1"/>
  <c r="N86157" i="2" l="1"/>
  <c r="O86157" i="2"/>
  <c r="P86157" i="2" l="1"/>
  <c r="I86158" i="2" s="1"/>
  <c r="R86157" i="2"/>
  <c r="N86158" i="2" l="1"/>
  <c r="O86158" i="2" s="1"/>
  <c r="R86158" i="2" l="1"/>
  <c r="P86158" i="2"/>
  <c r="I86159" i="2" s="1"/>
  <c r="N86159" i="2" l="1"/>
  <c r="O86159" i="2"/>
  <c r="R86159" i="2" l="1"/>
  <c r="P86159" i="2"/>
  <c r="I86160" i="2" s="1"/>
  <c r="N86160" i="2" l="1"/>
  <c r="O86160" i="2" s="1"/>
  <c r="R86160" i="2" l="1"/>
  <c r="P86160" i="2"/>
  <c r="I86161" i="2" s="1"/>
  <c r="N86161" i="2" l="1"/>
  <c r="O86161" i="2"/>
  <c r="P86161" i="2" l="1"/>
  <c r="I86162" i="2" s="1"/>
  <c r="N86162" i="2" s="1"/>
  <c r="R86161" i="2"/>
  <c r="O86162" i="2" l="1"/>
  <c r="R86162" i="2" s="1"/>
  <c r="P86162" i="2" l="1"/>
  <c r="I86163" i="2" s="1"/>
  <c r="N86163" i="2" s="1"/>
  <c r="O86163" i="2" l="1"/>
  <c r="P86163" i="2" s="1"/>
  <c r="I86164" i="2" s="1"/>
  <c r="N86164" i="2" s="1"/>
  <c r="R86163" i="2" l="1"/>
  <c r="O86164" i="2"/>
  <c r="R86164" i="2" s="1"/>
  <c r="P86164" i="2" l="1"/>
  <c r="I86165" i="2"/>
  <c r="N86165" i="2" l="1"/>
  <c r="O86165" i="2"/>
  <c r="R86165" i="2" l="1"/>
  <c r="P86165" i="2"/>
  <c r="I86166" i="2" l="1"/>
  <c r="N86166" i="2" l="1"/>
  <c r="O86166" i="2"/>
  <c r="R86166" i="2" l="1"/>
  <c r="P86166" i="2"/>
  <c r="I86167" i="2" l="1"/>
  <c r="N86167" i="2" l="1"/>
  <c r="O86167" i="2"/>
  <c r="P86167" i="2" l="1"/>
  <c r="I86168" i="2" s="1"/>
  <c r="R86167" i="2"/>
  <c r="N86168" i="2" l="1"/>
  <c r="O86168" i="2" s="1"/>
  <c r="R86168" i="2" l="1"/>
  <c r="P86168" i="2"/>
  <c r="I86169" i="2" l="1"/>
  <c r="N86169" i="2" l="1"/>
  <c r="O86169" i="2"/>
  <c r="P86169" i="2" l="1"/>
  <c r="I86170" i="2" s="1"/>
  <c r="R86169" i="2"/>
  <c r="N86170" i="2" l="1"/>
  <c r="O86170" i="2" s="1"/>
  <c r="R86170" i="2" l="1"/>
  <c r="P86170" i="2"/>
  <c r="I86171" i="2" s="1"/>
  <c r="N86171" i="2" l="1"/>
  <c r="O86171" i="2"/>
  <c r="P86171" i="2" l="1"/>
  <c r="I86172" i="2" s="1"/>
  <c r="N86172" i="2" s="1"/>
  <c r="R86171" i="2"/>
  <c r="O86172" i="2" l="1"/>
  <c r="R86172" i="2" s="1"/>
  <c r="P86172" i="2" l="1"/>
  <c r="I86173" i="2" s="1"/>
  <c r="N86173" i="2" s="1"/>
  <c r="O86173" i="2" l="1"/>
  <c r="P86173" i="2" s="1"/>
  <c r="I86174" i="2" s="1"/>
  <c r="N86174" i="2" s="1"/>
  <c r="R86173" i="2" l="1"/>
  <c r="O86174" i="2"/>
  <c r="P86174" i="2" s="1"/>
  <c r="I86175" i="2" s="1"/>
  <c r="R86174" i="2" l="1"/>
  <c r="N86175" i="2"/>
  <c r="O86175" i="2" s="1"/>
  <c r="R86175" i="2" l="1"/>
  <c r="P86175" i="2"/>
  <c r="I86176" i="2" s="1"/>
  <c r="N86176" i="2" l="1"/>
  <c r="O86176" i="2"/>
  <c r="R86176" i="2" l="1"/>
  <c r="P86176" i="2"/>
  <c r="I86177" i="2" l="1"/>
  <c r="N86177" i="2" l="1"/>
  <c r="O86177" i="2"/>
  <c r="R86177" i="2" l="1"/>
  <c r="P86177" i="2"/>
  <c r="I86178" i="2" l="1"/>
  <c r="N86178" i="2" l="1"/>
  <c r="O86178" i="2" s="1"/>
  <c r="R86178" i="2" l="1"/>
  <c r="P86178" i="2"/>
  <c r="I86179" i="2" l="1"/>
  <c r="N86179" i="2" l="1"/>
  <c r="O86179" i="2"/>
  <c r="P86179" i="2" l="1"/>
  <c r="I86180" i="2" s="1"/>
  <c r="R86179" i="2"/>
  <c r="N86180" i="2" l="1"/>
  <c r="O86180" i="2" s="1"/>
  <c r="R86180" i="2" l="1"/>
  <c r="P86180" i="2"/>
  <c r="I86181" i="2" l="1"/>
  <c r="N86181" i="2" l="1"/>
  <c r="O86181" i="2"/>
  <c r="R86181" i="2" l="1"/>
  <c r="P86181" i="2"/>
  <c r="I86182" i="2" l="1"/>
  <c r="N86182" i="2" l="1"/>
  <c r="O86182" i="2"/>
  <c r="P86182" i="2" l="1"/>
  <c r="I86183" i="2" s="1"/>
  <c r="N86183" i="2" s="1"/>
  <c r="R86182" i="2"/>
  <c r="O86183" i="2" l="1"/>
  <c r="R86183" i="2" s="1"/>
  <c r="P86183" i="2" l="1"/>
  <c r="I86184" i="2" s="1"/>
  <c r="N86184" i="2" s="1"/>
  <c r="O86184" i="2" l="1"/>
  <c r="P86184" i="2" s="1"/>
  <c r="I86185" i="2" s="1"/>
  <c r="N86185" i="2" s="1"/>
  <c r="R86184" i="2" l="1"/>
  <c r="O86185" i="2"/>
  <c r="R86185" i="2" s="1"/>
  <c r="P86185" i="2" l="1"/>
  <c r="I86186" i="2" s="1"/>
  <c r="N86186" i="2" s="1"/>
  <c r="O86186" i="2" l="1"/>
  <c r="P86186" i="2" s="1"/>
  <c r="I86187" i="2" s="1"/>
  <c r="N86187" i="2" s="1"/>
  <c r="R86186" i="2" l="1"/>
  <c r="O86187" i="2"/>
  <c r="P86187" i="2" s="1"/>
  <c r="I86188" i="2" s="1"/>
  <c r="N86188" i="2" s="1"/>
  <c r="O86188" i="2" l="1"/>
  <c r="P86188" i="2" s="1"/>
  <c r="I86189" i="2" s="1"/>
  <c r="R86187" i="2"/>
  <c r="R86188" i="2" l="1"/>
  <c r="N86189" i="2"/>
  <c r="O86189" i="2" s="1"/>
  <c r="P86189" i="2" l="1"/>
  <c r="R86189" i="2"/>
  <c r="I86190" i="2"/>
  <c r="N86190" i="2" l="1"/>
  <c r="O86190" i="2" s="1"/>
  <c r="P86190" i="2" l="1"/>
  <c r="I86191" i="2" s="1"/>
  <c r="R86190" i="2"/>
  <c r="N86191" i="2" l="1"/>
  <c r="O86191" i="2" s="1"/>
  <c r="P86191" i="2" l="1"/>
  <c r="I86192" i="2" s="1"/>
  <c r="R86191" i="2"/>
  <c r="N86192" i="2" l="1"/>
  <c r="O86192" i="2"/>
  <c r="P86192" i="2" l="1"/>
  <c r="I86193" i="2" s="1"/>
  <c r="R86192" i="2"/>
  <c r="N86193" i="2" l="1"/>
  <c r="O86193" i="2" s="1"/>
  <c r="R86193" i="2" l="1"/>
  <c r="P86193" i="2"/>
  <c r="I86194" i="2" l="1"/>
  <c r="N86194" i="2" l="1"/>
  <c r="O86194" i="2" s="1"/>
  <c r="P86194" i="2" l="1"/>
  <c r="I86195" i="2" s="1"/>
  <c r="N86195" i="2" s="1"/>
  <c r="R86194" i="2"/>
  <c r="O86195" i="2" l="1"/>
  <c r="R86195" i="2" s="1"/>
  <c r="P86195" i="2" l="1"/>
  <c r="I86196" i="2" s="1"/>
  <c r="N86196" i="2" l="1"/>
  <c r="O86196" i="2" l="1"/>
  <c r="P86196" i="2" s="1"/>
  <c r="I86197" i="2" s="1"/>
  <c r="N86197" i="2" l="1"/>
  <c r="R86196" i="2"/>
  <c r="O86197" i="2" l="1"/>
  <c r="R86197" i="2" s="1"/>
  <c r="P86197" i="2" l="1"/>
  <c r="I86198" i="2" s="1"/>
  <c r="N86198" i="2" l="1"/>
  <c r="O86198" i="2" l="1"/>
  <c r="R86198" i="2" s="1"/>
  <c r="P86198" i="2" l="1"/>
  <c r="I86199" i="2" s="1"/>
  <c r="N86199" i="2" l="1"/>
  <c r="O86199" i="2"/>
  <c r="R86199" i="2" l="1"/>
  <c r="P86199" i="2"/>
  <c r="I86200" i="2" s="1"/>
  <c r="N86200" i="2" l="1"/>
  <c r="O86200" i="2" l="1"/>
  <c r="R86200" i="2" s="1"/>
  <c r="P86200" i="2" l="1"/>
  <c r="I86201" i="2" s="1"/>
  <c r="N86201" i="2" l="1"/>
  <c r="O86201" i="2"/>
  <c r="R86201" i="2" l="1"/>
  <c r="P86201" i="2"/>
  <c r="I86202" i="2" s="1"/>
  <c r="N86202" i="2" l="1"/>
  <c r="O86202" i="2" l="1"/>
  <c r="P86202" i="2" s="1"/>
  <c r="I86203" i="2" s="1"/>
  <c r="N86203" i="2" l="1"/>
  <c r="R86202" i="2"/>
  <c r="O86203" i="2" l="1"/>
  <c r="P86203" i="2" s="1"/>
  <c r="I86204" i="2" s="1"/>
  <c r="N86204" i="2" l="1"/>
  <c r="O86204" i="2" s="1"/>
  <c r="R86203" i="2"/>
  <c r="R86204" i="2" l="1"/>
  <c r="P86204" i="2"/>
  <c r="I86205" i="2" s="1"/>
  <c r="N86205" i="2" l="1"/>
  <c r="O86205" i="2" l="1"/>
  <c r="P86205" i="2" s="1"/>
  <c r="I86206" i="2" s="1"/>
  <c r="N86206" i="2" l="1"/>
  <c r="O86206" i="2" s="1"/>
  <c r="R86205" i="2"/>
  <c r="R86206" i="2" l="1"/>
  <c r="P86206" i="2"/>
  <c r="I86207" i="2" s="1"/>
  <c r="N86207" i="2" l="1"/>
  <c r="O86207" i="2"/>
  <c r="R86207" i="2" s="1"/>
  <c r="P86207" i="2" l="1"/>
  <c r="I86208" i="2" s="1"/>
  <c r="N86208" i="2" l="1"/>
  <c r="O86208" i="2"/>
  <c r="R86208" i="2" s="1"/>
  <c r="P86208" i="2" l="1"/>
  <c r="I86209" i="2" s="1"/>
  <c r="N86209" i="2" l="1"/>
  <c r="O86209" i="2"/>
  <c r="P86209" i="2" l="1"/>
  <c r="I86210" i="2" s="1"/>
  <c r="N86210" i="2" s="1"/>
  <c r="R86209" i="2"/>
  <c r="O86210" i="2" l="1"/>
  <c r="P86210" i="2" s="1"/>
  <c r="I86211" i="2" s="1"/>
  <c r="O86211" i="2" s="1"/>
  <c r="R86210" i="2" l="1"/>
  <c r="N86211" i="2"/>
  <c r="P86211" i="2" s="1"/>
  <c r="I86212" i="2" s="1"/>
  <c r="R86211" i="2" l="1"/>
  <c r="N86212" i="2"/>
  <c r="O86212" i="2" s="1"/>
  <c r="R86212" i="2" s="1"/>
  <c r="P86212" i="2" l="1"/>
  <c r="I86213" i="2" s="1"/>
  <c r="N86213" i="2" l="1"/>
  <c r="O86213" i="2"/>
  <c r="P86213" i="2" l="1"/>
  <c r="I86214" i="2" s="1"/>
  <c r="R86213" i="2"/>
  <c r="N86214" i="2" l="1"/>
  <c r="O86214" i="2" s="1"/>
  <c r="R86214" i="2" l="1"/>
  <c r="P86214" i="2"/>
  <c r="I86215" i="2" s="1"/>
  <c r="N86215" i="2" l="1"/>
  <c r="O86215" i="2" s="1"/>
  <c r="R86215" i="2" l="1"/>
  <c r="P86215" i="2"/>
  <c r="I86216" i="2" s="1"/>
  <c r="N86216" i="2" l="1"/>
  <c r="O86216" i="2" s="1"/>
  <c r="P86216" i="2" l="1"/>
  <c r="I86217" i="2" s="1"/>
  <c r="R86216" i="2"/>
  <c r="N86217" i="2" l="1"/>
  <c r="O86217" i="2" s="1"/>
  <c r="P86217" i="2" l="1"/>
  <c r="I86218" i="2" s="1"/>
  <c r="R86217" i="2"/>
  <c r="N86218" i="2" l="1"/>
  <c r="O86218" i="2"/>
  <c r="R86218" i="2" l="1"/>
  <c r="P86218" i="2"/>
  <c r="I86219" i="2" s="1"/>
  <c r="N86219" i="2" l="1"/>
  <c r="O86219" i="2" s="1"/>
  <c r="P86219" i="2" l="1"/>
  <c r="I86220" i="2" s="1"/>
  <c r="R86219" i="2"/>
  <c r="N86220" i="2" l="1"/>
  <c r="O86220" i="2"/>
  <c r="P86220" i="2" s="1"/>
  <c r="I86221" i="2" s="1"/>
  <c r="N86221" i="2" l="1"/>
  <c r="O86221" i="2"/>
  <c r="R86220" i="2"/>
  <c r="R86221" i="2" l="1"/>
  <c r="P86221" i="2"/>
  <c r="I86222" i="2" s="1"/>
  <c r="N86222" i="2" l="1"/>
  <c r="O86222" i="2"/>
  <c r="R86222" i="2" s="1"/>
  <c r="P86222" i="2" l="1"/>
  <c r="I86223" i="2" s="1"/>
  <c r="N86223" i="2" l="1"/>
  <c r="O86223" i="2"/>
  <c r="P86223" i="2" s="1"/>
  <c r="I86224" i="2" s="1"/>
  <c r="N86224" i="2" l="1"/>
  <c r="O86224" i="2"/>
  <c r="R86224" i="2" s="1"/>
  <c r="R86223" i="2"/>
  <c r="P86224" i="2" l="1"/>
  <c r="I86225" i="2" s="1"/>
  <c r="N86225" i="2" l="1"/>
  <c r="O86225" i="2"/>
  <c r="P86225" i="2" l="1"/>
  <c r="I86226" i="2" s="1"/>
  <c r="R86225" i="2"/>
  <c r="N86226" i="2" l="1"/>
  <c r="O86226" i="2" l="1"/>
  <c r="R86226" i="2" s="1"/>
  <c r="P86226" i="2" l="1"/>
  <c r="I86227" i="2" s="1"/>
  <c r="N86227" i="2" l="1"/>
  <c r="O86227" i="2" l="1"/>
  <c r="P86227" i="2" s="1"/>
  <c r="I86228" i="2" s="1"/>
  <c r="N86228" i="2" l="1"/>
  <c r="R86227" i="2"/>
  <c r="O86228" i="2" l="1"/>
  <c r="P86228" i="2" s="1"/>
  <c r="I86229" i="2" s="1"/>
  <c r="N86229" i="2" l="1"/>
  <c r="O86229" i="2" s="1"/>
  <c r="R86228" i="2"/>
  <c r="R86229" i="2" l="1"/>
  <c r="P86229" i="2"/>
  <c r="I86230" i="2"/>
  <c r="N86230" i="2" l="1"/>
  <c r="O86230" i="2"/>
  <c r="R86230" i="2" l="1"/>
  <c r="P86230" i="2"/>
  <c r="I86231" i="2" s="1"/>
  <c r="N86231" i="2" l="1"/>
  <c r="O86231" i="2"/>
  <c r="P86231" i="2" l="1"/>
  <c r="I86232" i="2" s="1"/>
  <c r="N86232" i="2" s="1"/>
  <c r="R86231" i="2"/>
  <c r="O86232" i="2" l="1"/>
  <c r="R86232" i="2" s="1"/>
  <c r="P86232" i="2" l="1"/>
  <c r="I86233" i="2" s="1"/>
  <c r="N86233" i="2" s="1"/>
  <c r="O86233" i="2" s="1"/>
  <c r="R86233" i="2" l="1"/>
  <c r="P86233" i="2"/>
  <c r="I86234" i="2" s="1"/>
  <c r="N86234" i="2" l="1"/>
  <c r="O86234" i="2"/>
  <c r="R86234" i="2" l="1"/>
  <c r="P86234" i="2"/>
  <c r="I86235" i="2" s="1"/>
  <c r="N86235" i="2" l="1"/>
  <c r="O86235" i="2" s="1"/>
  <c r="P86235" i="2" l="1"/>
  <c r="I86236" i="2" s="1"/>
  <c r="R86235" i="2"/>
  <c r="N86236" i="2" l="1"/>
  <c r="O86236" i="2" l="1"/>
  <c r="R86236" i="2" s="1"/>
  <c r="P86236" i="2" l="1"/>
  <c r="I86237" i="2" s="1"/>
  <c r="N86237" i="2" s="1"/>
  <c r="O86237" i="2" s="1"/>
  <c r="R86237" i="2" l="1"/>
  <c r="P86237" i="2"/>
  <c r="I86238" i="2" l="1"/>
  <c r="N86238" i="2" l="1"/>
  <c r="O86238" i="2" s="1"/>
  <c r="R86238" i="2" l="1"/>
  <c r="P86238" i="2"/>
  <c r="I86239" i="2" l="1"/>
  <c r="N86239" i="2" l="1"/>
  <c r="O86239" i="2" s="1"/>
  <c r="R86239" i="2" l="1"/>
  <c r="P86239" i="2"/>
  <c r="I86240" i="2" l="1"/>
  <c r="N86240" i="2" l="1"/>
  <c r="O86240" i="2"/>
  <c r="R86240" i="2" l="1"/>
  <c r="P86240" i="2"/>
  <c r="I86241" i="2" l="1"/>
  <c r="N86241" i="2" l="1"/>
  <c r="O86241" i="2"/>
  <c r="P86241" i="2" l="1"/>
  <c r="I86242" i="2" s="1"/>
  <c r="R86241" i="2"/>
  <c r="N86242" i="2" l="1"/>
  <c r="O86242" i="2"/>
  <c r="R86242" i="2" l="1"/>
  <c r="P86242" i="2"/>
  <c r="I86243" i="2" s="1"/>
  <c r="N86243" i="2" l="1"/>
  <c r="O86243" i="2" s="1"/>
  <c r="P86243" i="2" l="1"/>
  <c r="I86244" i="2" s="1"/>
  <c r="N86244" i="2" s="1"/>
  <c r="R86243" i="2"/>
  <c r="O86244" i="2" l="1"/>
  <c r="R86244" i="2" s="1"/>
  <c r="P86244" i="2" l="1"/>
  <c r="I86245" i="2" s="1"/>
  <c r="N86245" i="2" s="1"/>
  <c r="O86245" i="2" l="1"/>
  <c r="P86245" i="2" s="1"/>
  <c r="I86246" i="2" s="1"/>
  <c r="N86246" i="2" l="1"/>
  <c r="O86246" i="2"/>
  <c r="P86246" i="2" s="1"/>
  <c r="I86247" i="2" s="1"/>
  <c r="R86245" i="2"/>
  <c r="R86246" i="2" l="1"/>
  <c r="N86247" i="2"/>
  <c r="O86247" i="2"/>
  <c r="P86247" i="2" l="1"/>
  <c r="I86248" i="2" s="1"/>
  <c r="N86248" i="2" s="1"/>
  <c r="R86247" i="2"/>
  <c r="O86248" i="2" l="1"/>
  <c r="R86248" i="2" s="1"/>
  <c r="P86248" i="2" l="1"/>
  <c r="I86249" i="2" s="1"/>
  <c r="N86249" i="2" l="1"/>
  <c r="O86249" i="2"/>
  <c r="R86249" i="2" l="1"/>
  <c r="P86249" i="2"/>
  <c r="I86250" i="2" l="1"/>
  <c r="N86250" i="2" l="1"/>
  <c r="O86250" i="2"/>
  <c r="R86250" i="2" l="1"/>
  <c r="P86250" i="2"/>
  <c r="I86251" i="2" l="1"/>
  <c r="N86251" i="2" l="1"/>
  <c r="O86251" i="2"/>
  <c r="P86251" i="2" l="1"/>
  <c r="I86252" i="2" s="1"/>
  <c r="R86251" i="2"/>
  <c r="N86252" i="2" l="1"/>
  <c r="O86252" i="2" s="1"/>
  <c r="R86252" i="2" l="1"/>
  <c r="P86252" i="2"/>
  <c r="I86253" i="2" l="1"/>
  <c r="N86253" i="2" l="1"/>
  <c r="O86253" i="2"/>
  <c r="P86253" i="2" l="1"/>
  <c r="I86254" i="2" s="1"/>
  <c r="R86253" i="2"/>
  <c r="N86254" i="2" l="1"/>
  <c r="O86254" i="2" s="1"/>
  <c r="R86254" i="2" l="1"/>
  <c r="P86254" i="2"/>
  <c r="I86255" i="2" s="1"/>
  <c r="N86255" i="2" l="1"/>
  <c r="O86255" i="2"/>
  <c r="R86255" i="2" l="1"/>
  <c r="P86255" i="2"/>
  <c r="I86256" i="2" s="1"/>
  <c r="N86256" i="2" l="1"/>
  <c r="O86256" i="2"/>
  <c r="R86256" i="2" l="1"/>
  <c r="P86256" i="2"/>
  <c r="I86257" i="2" s="1"/>
  <c r="N86257" i="2" l="1"/>
  <c r="O86257" i="2"/>
  <c r="P86257" i="2" l="1"/>
  <c r="I86258" i="2" s="1"/>
  <c r="R86257" i="2"/>
  <c r="N86258" i="2" l="1"/>
  <c r="O86258" i="2" l="1"/>
  <c r="R86258" i="2" s="1"/>
  <c r="P86258" i="2" l="1"/>
  <c r="I86259" i="2" s="1"/>
  <c r="N86259" i="2" s="1"/>
  <c r="O86259" i="2" l="1"/>
  <c r="R86259" i="2" s="1"/>
  <c r="P86259" i="2" l="1"/>
  <c r="I86260" i="2" s="1"/>
  <c r="N86260" i="2" s="1"/>
  <c r="O86260" i="2" l="1"/>
  <c r="R86260" i="2" s="1"/>
  <c r="P86260" i="2" l="1"/>
  <c r="I86261" i="2" s="1"/>
  <c r="N86261" i="2" s="1"/>
  <c r="O86261" i="2" s="1"/>
  <c r="R86261" i="2" l="1"/>
  <c r="P86261" i="2"/>
  <c r="I86262" i="2" l="1"/>
  <c r="N86262" i="2" l="1"/>
  <c r="O86262" i="2"/>
  <c r="R86262" i="2" l="1"/>
  <c r="P86262" i="2"/>
  <c r="I86263" i="2" l="1"/>
  <c r="N86263" i="2" l="1"/>
  <c r="O86263" i="2"/>
  <c r="R86263" i="2" l="1"/>
  <c r="P86263" i="2"/>
  <c r="I86264" i="2" l="1"/>
  <c r="N86264" i="2" l="1"/>
  <c r="O86264" i="2"/>
  <c r="R86264" i="2" l="1"/>
  <c r="P86264" i="2"/>
  <c r="I86265" i="2" l="1"/>
  <c r="N86265" i="2" l="1"/>
  <c r="O86265" i="2"/>
  <c r="P86265" i="2" l="1"/>
  <c r="I86266" i="2" s="1"/>
  <c r="R86265" i="2"/>
  <c r="N86266" i="2" l="1"/>
  <c r="O86266" i="2" s="1"/>
  <c r="R86266" i="2" l="1"/>
  <c r="P86266" i="2"/>
  <c r="I86267" i="2" s="1"/>
  <c r="N86267" i="2" l="1"/>
  <c r="O86267" i="2"/>
  <c r="P86267" i="2" l="1"/>
  <c r="I86268" i="2" s="1"/>
  <c r="N86268" i="2" s="1"/>
  <c r="R86267" i="2"/>
  <c r="O86268" i="2" l="1"/>
  <c r="R86268" i="2" s="1"/>
  <c r="P86268" i="2" l="1"/>
  <c r="I86269" i="2" s="1"/>
  <c r="N86269" i="2" s="1"/>
  <c r="O86269" i="2" l="1"/>
  <c r="P86269" i="2" s="1"/>
  <c r="I86270" i="2" s="1"/>
  <c r="R86269" i="2" l="1"/>
  <c r="N86270" i="2"/>
  <c r="O86270" i="2" l="1"/>
  <c r="R86270" i="2" s="1"/>
  <c r="P86270" i="2" l="1"/>
  <c r="I86271" i="2" s="1"/>
  <c r="N86271" i="2" l="1"/>
  <c r="O86271" i="2"/>
  <c r="R86271" i="2" l="1"/>
  <c r="P86271" i="2"/>
  <c r="I86272" i="2" s="1"/>
  <c r="N86272" i="2" l="1"/>
  <c r="O86272" i="2"/>
  <c r="R86272" i="2" l="1"/>
  <c r="P86272" i="2"/>
  <c r="I86273" i="2" s="1"/>
  <c r="N86273" i="2" s="1"/>
  <c r="O86273" i="2" l="1"/>
  <c r="R86273" i="2" s="1"/>
  <c r="P86273" i="2" l="1"/>
  <c r="I86274" i="2"/>
  <c r="N86274" i="2" l="1"/>
  <c r="O86274" i="2"/>
  <c r="R86274" i="2" l="1"/>
  <c r="P86274" i="2"/>
  <c r="I86275" i="2" l="1"/>
  <c r="N86275" i="2" l="1"/>
  <c r="O86275" i="2"/>
  <c r="P86275" i="2" l="1"/>
  <c r="I86276" i="2" s="1"/>
  <c r="R86275" i="2"/>
  <c r="N86276" i="2" l="1"/>
  <c r="O86276" i="2"/>
  <c r="R86276" i="2" l="1"/>
  <c r="P86276" i="2"/>
  <c r="I86277" i="2" l="1"/>
  <c r="N86277" i="2" l="1"/>
  <c r="O86277" i="2"/>
  <c r="P86277" i="2" l="1"/>
  <c r="I86278" i="2" s="1"/>
  <c r="R86277" i="2"/>
  <c r="N86278" i="2" l="1"/>
  <c r="O86278" i="2"/>
  <c r="R86278" i="2" l="1"/>
  <c r="P86278" i="2"/>
  <c r="I86279" i="2" s="1"/>
  <c r="N86279" i="2" l="1"/>
  <c r="O86279" i="2" s="1"/>
  <c r="P86279" i="2" l="1"/>
  <c r="I86280" i="2" s="1"/>
  <c r="N86280" i="2" s="1"/>
  <c r="R86279" i="2"/>
  <c r="O86280" i="2" l="1"/>
  <c r="R86280" i="2" s="1"/>
  <c r="P86280" i="2" l="1"/>
  <c r="I86281" i="2" s="1"/>
  <c r="N86281" i="2" s="1"/>
  <c r="O86281" i="2" l="1"/>
  <c r="P86281" i="2" s="1"/>
  <c r="I86282" i="2" s="1"/>
  <c r="N86282" i="2" s="1"/>
  <c r="R86281" i="2" l="1"/>
  <c r="O86282" i="2"/>
  <c r="R86282" i="2" s="1"/>
  <c r="P86282" i="2" l="1"/>
  <c r="I86283" i="2" s="1"/>
  <c r="N86283" i="2" s="1"/>
  <c r="O86283" i="2" l="1"/>
  <c r="P86283" i="2" s="1"/>
  <c r="I86284" i="2" s="1"/>
  <c r="N86284" i="2" l="1"/>
  <c r="O86284" i="2"/>
  <c r="P86284" i="2" s="1"/>
  <c r="R86283" i="2"/>
  <c r="R86284" i="2" l="1"/>
  <c r="I86285" i="2"/>
  <c r="N86285" i="2" l="1"/>
  <c r="O86285" i="2"/>
  <c r="R86285" i="2" l="1"/>
  <c r="P86285" i="2"/>
  <c r="I86286" i="2" l="1"/>
  <c r="N86286" i="2" l="1"/>
  <c r="O86286" i="2"/>
  <c r="P86286" i="2" l="1"/>
  <c r="R86286" i="2"/>
  <c r="I86287" i="2"/>
  <c r="N86287" i="2" l="1"/>
  <c r="O86287" i="2"/>
  <c r="R86287" i="2" l="1"/>
  <c r="P86287" i="2"/>
  <c r="I86288" i="2"/>
  <c r="N86288" i="2" l="1"/>
  <c r="O86288" i="2" s="1"/>
  <c r="R86288" i="2" l="1"/>
  <c r="P86288" i="2"/>
  <c r="I86289" i="2" l="1"/>
  <c r="N86289" i="2" l="1"/>
  <c r="O86289" i="2"/>
  <c r="P86289" i="2" l="1"/>
  <c r="I86290" i="2" s="1"/>
  <c r="R86289" i="2"/>
  <c r="N86290" i="2" l="1"/>
  <c r="O86290" i="2" s="1"/>
  <c r="R86290" i="2" l="1"/>
  <c r="P86290" i="2"/>
  <c r="I86291" i="2" s="1"/>
  <c r="N86291" i="2" l="1"/>
  <c r="O86291" i="2"/>
  <c r="P86291" i="2" l="1"/>
  <c r="I86292" i="2" s="1"/>
  <c r="N86292" i="2" s="1"/>
  <c r="R86291" i="2"/>
  <c r="O86292" i="2" l="1"/>
  <c r="R86292" i="2" s="1"/>
  <c r="P86292" i="2" l="1"/>
  <c r="I86293" i="2" s="1"/>
  <c r="N86293" i="2" s="1"/>
  <c r="O86293" i="2" s="1"/>
  <c r="R86293" i="2" l="1"/>
  <c r="P86293" i="2"/>
  <c r="I86294" i="2" s="1"/>
  <c r="N86294" i="2" l="1"/>
  <c r="O86294" i="2"/>
  <c r="R86294" i="2" l="1"/>
  <c r="P86294" i="2"/>
  <c r="I86295" i="2" s="1"/>
  <c r="N86295" i="2" l="1"/>
  <c r="O86295" i="2" s="1"/>
  <c r="R86295" i="2" s="1"/>
  <c r="P86295" i="2" l="1"/>
  <c r="I86296" i="2" s="1"/>
  <c r="N86296" i="2" l="1"/>
  <c r="O86296" i="2"/>
  <c r="R86296" i="2" l="1"/>
  <c r="P86296" i="2"/>
  <c r="I86297" i="2" l="1"/>
  <c r="N86297" i="2" l="1"/>
  <c r="O86297" i="2"/>
  <c r="P86297" i="2" l="1"/>
  <c r="I86298" i="2" s="1"/>
  <c r="R86297" i="2"/>
  <c r="N86298" i="2" l="1"/>
  <c r="O86298" i="2"/>
  <c r="R86298" i="2" l="1"/>
  <c r="P86298" i="2"/>
  <c r="I86299" i="2" l="1"/>
  <c r="N86299" i="2" l="1"/>
  <c r="O86299" i="2" s="1"/>
  <c r="P86299" i="2" l="1"/>
  <c r="I86300" i="2" s="1"/>
  <c r="R86299" i="2"/>
  <c r="N86300" i="2" l="1"/>
  <c r="O86300" i="2"/>
  <c r="R86300" i="2" l="1"/>
  <c r="P86300" i="2"/>
  <c r="I86301" i="2" l="1"/>
  <c r="N86301" i="2" l="1"/>
  <c r="O86301" i="2"/>
  <c r="P86301" i="2" l="1"/>
  <c r="I86302" i="2" s="1"/>
  <c r="R86301" i="2"/>
  <c r="N86302" i="2" l="1"/>
  <c r="O86302" i="2"/>
  <c r="R86302" i="2" l="1"/>
  <c r="P86302" i="2"/>
  <c r="I86303" i="2" s="1"/>
  <c r="N86303" i="2" l="1"/>
  <c r="O86303" i="2"/>
  <c r="P86303" i="2" l="1"/>
  <c r="I86304" i="2" s="1"/>
  <c r="N86304" i="2" s="1"/>
  <c r="R86303" i="2"/>
  <c r="O86304" i="2" l="1"/>
  <c r="R86304" i="2" s="1"/>
  <c r="P86304" i="2" l="1"/>
  <c r="I86305" i="2" s="1"/>
  <c r="N86305" i="2" s="1"/>
  <c r="O86305" i="2" s="1"/>
  <c r="P86305" i="2" l="1"/>
  <c r="I86306" i="2" s="1"/>
  <c r="N86306" i="2" s="1"/>
  <c r="R86305" i="2"/>
  <c r="O86306" i="2" l="1"/>
  <c r="R86306" i="2" s="1"/>
  <c r="P86306" i="2" l="1"/>
  <c r="I86307" i="2" s="1"/>
  <c r="N86307" i="2" s="1"/>
  <c r="O86307" i="2" s="1"/>
  <c r="P86307" i="2" l="1"/>
  <c r="I86308" i="2" s="1"/>
  <c r="N86308" i="2" s="1"/>
  <c r="R86307" i="2"/>
  <c r="O86308" i="2" l="1"/>
  <c r="R86308" i="2" s="1"/>
  <c r="P86308" i="2" l="1"/>
  <c r="I86309" i="2" s="1"/>
  <c r="N86309" i="2" l="1"/>
  <c r="O86309" i="2"/>
  <c r="R86309" i="2" l="1"/>
  <c r="P86309" i="2"/>
  <c r="I86310" i="2" l="1"/>
  <c r="N86310" i="2" l="1"/>
  <c r="O86310" i="2"/>
  <c r="R86310" i="2" l="1"/>
  <c r="P86310" i="2"/>
  <c r="I86311" i="2" l="1"/>
  <c r="N86311" i="2" l="1"/>
  <c r="O86311" i="2"/>
  <c r="P86311" i="2" l="1"/>
  <c r="I86312" i="2" s="1"/>
  <c r="R86311" i="2"/>
  <c r="N86312" i="2" l="1"/>
  <c r="O86312" i="2" s="1"/>
  <c r="R86312" i="2" l="1"/>
  <c r="P86312" i="2"/>
  <c r="I86313" i="2" l="1"/>
  <c r="N86313" i="2" l="1"/>
  <c r="O86313" i="2"/>
  <c r="P86313" i="2" l="1"/>
  <c r="I86314" i="2" s="1"/>
  <c r="R86313" i="2"/>
  <c r="N86314" i="2" l="1"/>
  <c r="O86314" i="2" s="1"/>
  <c r="R86314" i="2" l="1"/>
  <c r="P86314" i="2"/>
  <c r="I86315" i="2" s="1"/>
  <c r="N86315" i="2" l="1"/>
  <c r="O86315" i="2"/>
  <c r="P86315" i="2" l="1"/>
  <c r="I86316" i="2" s="1"/>
  <c r="R86315" i="2"/>
  <c r="N86316" i="2" l="1"/>
  <c r="O86316" i="2" l="1"/>
  <c r="R86316" i="2" s="1"/>
  <c r="P86316" i="2" l="1"/>
  <c r="I86317" i="2" s="1"/>
  <c r="N86317" i="2" s="1"/>
  <c r="O86317" i="2" l="1"/>
  <c r="P86317" i="2" s="1"/>
  <c r="I86318" i="2" s="1"/>
  <c r="N86318" i="2" s="1"/>
  <c r="R86317" i="2" l="1"/>
  <c r="O86318" i="2"/>
  <c r="P86318" i="2" s="1"/>
  <c r="I86319" i="2" s="1"/>
  <c r="N86319" i="2" l="1"/>
  <c r="O86319" i="2"/>
  <c r="R86319" i="2" s="1"/>
  <c r="R86318" i="2"/>
  <c r="P86319" i="2" l="1"/>
  <c r="I86320" i="2" s="1"/>
  <c r="N86320" i="2" s="1"/>
  <c r="O86320" i="2" l="1"/>
  <c r="R86320" i="2" s="1"/>
  <c r="P86320" i="2" l="1"/>
  <c r="I86321" i="2" s="1"/>
  <c r="N86321" i="2" s="1"/>
  <c r="O86321" i="2" l="1"/>
  <c r="P86321" i="2" s="1"/>
  <c r="I86322" i="2" s="1"/>
  <c r="R86321" i="2" l="1"/>
  <c r="N86322" i="2"/>
  <c r="O86322" i="2"/>
  <c r="R86322" i="2" l="1"/>
  <c r="P86322" i="2"/>
  <c r="I86323" i="2" l="1"/>
  <c r="N86323" i="2" l="1"/>
  <c r="O86323" i="2"/>
  <c r="R86323" i="2" l="1"/>
  <c r="P86323" i="2"/>
  <c r="I86324" i="2" l="1"/>
  <c r="N86324" i="2" l="1"/>
  <c r="O86324" i="2"/>
  <c r="R86324" i="2" l="1"/>
  <c r="P86324" i="2"/>
  <c r="I86325" i="2" l="1"/>
  <c r="N86325" i="2" l="1"/>
  <c r="O86325" i="2"/>
  <c r="P86325" i="2" l="1"/>
  <c r="I86326" i="2" s="1"/>
  <c r="R86325" i="2"/>
  <c r="N86326" i="2" l="1"/>
  <c r="O86326" i="2" s="1"/>
  <c r="R86326" i="2" l="1"/>
  <c r="P86326" i="2"/>
  <c r="I86327" i="2" s="1"/>
  <c r="N86327" i="2" l="1"/>
  <c r="O86327" i="2" s="1"/>
  <c r="P86327" i="2" l="1"/>
  <c r="I86328" i="2" s="1"/>
  <c r="N86328" i="2" s="1"/>
  <c r="R86327" i="2"/>
  <c r="O86328" i="2" l="1"/>
  <c r="R86328" i="2" s="1"/>
  <c r="P86328" i="2" l="1"/>
  <c r="I86329" i="2" s="1"/>
  <c r="N86329" i="2" l="1"/>
  <c r="O86329" i="2" l="1"/>
  <c r="P86329" i="2" s="1"/>
  <c r="I86330" i="2" s="1"/>
  <c r="N86330" i="2" l="1"/>
  <c r="O86330" i="2"/>
  <c r="R86329" i="2"/>
  <c r="R86330" i="2" l="1"/>
  <c r="P86330" i="2"/>
  <c r="I86331" i="2" s="1"/>
  <c r="N86331" i="2" s="1"/>
  <c r="O86331" i="2" s="1"/>
  <c r="P86331" i="2" s="1"/>
  <c r="I86332" i="2" s="1"/>
  <c r="N86332" i="2" s="1"/>
  <c r="R86331" i="2" l="1"/>
  <c r="O86332" i="2"/>
  <c r="R86332" i="2" s="1"/>
  <c r="P86332" i="2" l="1"/>
  <c r="I86333" i="2" s="1"/>
  <c r="N86333" i="2" l="1"/>
  <c r="O86333" i="2"/>
  <c r="R86333" i="2" l="1"/>
  <c r="P86333" i="2"/>
  <c r="I86334" i="2" l="1"/>
  <c r="N86334" i="2" l="1"/>
  <c r="O86334" i="2"/>
  <c r="R86334" i="2" l="1"/>
  <c r="P86334" i="2"/>
  <c r="I86335" i="2" l="1"/>
  <c r="N86335" i="2" l="1"/>
  <c r="O86335" i="2"/>
  <c r="P86335" i="2" l="1"/>
  <c r="I86336" i="2" s="1"/>
  <c r="R86335" i="2"/>
  <c r="N86336" i="2" l="1"/>
  <c r="O86336" i="2"/>
  <c r="R86336" i="2" l="1"/>
  <c r="P86336" i="2"/>
  <c r="I86337" i="2" l="1"/>
  <c r="N86337" i="2" l="1"/>
  <c r="O86337" i="2"/>
  <c r="P86337" i="2" l="1"/>
  <c r="I86338" i="2" s="1"/>
  <c r="R86337" i="2"/>
  <c r="N86338" i="2" l="1"/>
  <c r="O86338" i="2"/>
  <c r="R86338" i="2" l="1"/>
  <c r="P86338" i="2"/>
  <c r="I86339" i="2" s="1"/>
  <c r="N86339" i="2" l="1"/>
  <c r="O86339" i="2"/>
  <c r="P86339" i="2" l="1"/>
  <c r="I86340" i="2" s="1"/>
  <c r="N86340" i="2" s="1"/>
  <c r="R86339" i="2"/>
  <c r="O86340" i="2" l="1"/>
  <c r="P86340" i="2" s="1"/>
  <c r="I86341" i="2" s="1"/>
  <c r="N86341" i="2" s="1"/>
  <c r="R86340" i="2" l="1"/>
  <c r="O86341" i="2"/>
  <c r="R86341" i="2" s="1"/>
  <c r="P86341" i="2" l="1"/>
  <c r="I86342" i="2" s="1"/>
  <c r="N86342" i="2" s="1"/>
  <c r="O86342" i="2" l="1"/>
  <c r="R86342" i="2" s="1"/>
  <c r="P86342" i="2" l="1"/>
  <c r="I86343" i="2" s="1"/>
  <c r="N86343" i="2" s="1"/>
  <c r="O86343" i="2" s="1"/>
  <c r="R86343" i="2" l="1"/>
  <c r="P86343" i="2"/>
  <c r="I86344" i="2" s="1"/>
  <c r="N86344" i="2" l="1"/>
  <c r="O86344" i="2" s="1"/>
  <c r="P86344" i="2" s="1"/>
  <c r="R86344" i="2" l="1"/>
  <c r="I86345" i="2"/>
  <c r="N86345" i="2" l="1"/>
  <c r="O86345" i="2"/>
  <c r="R86345" i="2" l="1"/>
  <c r="P86345" i="2"/>
  <c r="I86346" i="2" l="1"/>
  <c r="N86346" i="2" l="1"/>
  <c r="O86346" i="2"/>
  <c r="R86346" i="2" l="1"/>
  <c r="P86346" i="2"/>
  <c r="I86347" i="2" l="1"/>
  <c r="N86347" i="2" l="1"/>
  <c r="O86347" i="2"/>
  <c r="P86347" i="2" l="1"/>
  <c r="I86348" i="2" s="1"/>
  <c r="R86347" i="2"/>
  <c r="N86348" i="2" l="1"/>
  <c r="O86348" i="2" s="1"/>
  <c r="R86348" i="2" l="1"/>
  <c r="P86348" i="2"/>
  <c r="I86349" i="2" l="1"/>
  <c r="N86349" i="2" l="1"/>
  <c r="O86349" i="2" s="1"/>
  <c r="P86349" i="2" l="1"/>
  <c r="I86350" i="2" s="1"/>
  <c r="R86349" i="2"/>
  <c r="N86350" i="2" l="1"/>
  <c r="O86350" i="2"/>
  <c r="R86350" i="2" l="1"/>
  <c r="P86350" i="2"/>
  <c r="I86351" i="2" s="1"/>
  <c r="N86351" i="2" l="1"/>
  <c r="O86351" i="2" s="1"/>
  <c r="P86351" i="2" l="1"/>
  <c r="I86352" i="2" s="1"/>
  <c r="N86352" i="2" s="1"/>
  <c r="R86351" i="2"/>
  <c r="O86352" i="2" l="1"/>
  <c r="R86352" i="2" s="1"/>
  <c r="P86352" i="2" l="1"/>
  <c r="I86353" i="2" s="1"/>
  <c r="N86353" i="2" s="1"/>
  <c r="O86353" i="2" s="1"/>
  <c r="P86353" i="2" s="1"/>
  <c r="I86354" i="2" s="1"/>
  <c r="N86354" i="2" l="1"/>
  <c r="O86354" i="2" s="1"/>
  <c r="R86353" i="2"/>
  <c r="R86354" i="2" l="1"/>
  <c r="P86354" i="2"/>
  <c r="I86355" i="2" s="1"/>
  <c r="N86355" i="2" l="1"/>
  <c r="O86355" i="2" s="1"/>
  <c r="P86355" i="2" l="1"/>
  <c r="I86356" i="2" s="1"/>
  <c r="R86355" i="2"/>
  <c r="N86356" i="2" l="1"/>
  <c r="O86356" i="2" l="1"/>
  <c r="R86356" i="2" s="1"/>
  <c r="P86356" i="2" l="1"/>
  <c r="I86357" i="2" s="1"/>
  <c r="N86357" i="2" s="1"/>
  <c r="O86357" i="2" s="1"/>
  <c r="P86357" i="2" l="1"/>
  <c r="I86358" i="2" s="1"/>
  <c r="R86357" i="2"/>
  <c r="N86358" i="2" l="1"/>
  <c r="O86358" i="2" s="1"/>
  <c r="R86358" i="2" l="1"/>
  <c r="P86358" i="2"/>
  <c r="I86359" i="2" l="1"/>
  <c r="N86359" i="2" l="1"/>
  <c r="O86359" i="2" s="1"/>
  <c r="P86359" i="2" l="1"/>
  <c r="I86360" i="2" s="1"/>
  <c r="R86359" i="2"/>
  <c r="N86360" i="2" l="1"/>
  <c r="O86360" i="2" l="1"/>
  <c r="P86360" i="2" s="1"/>
  <c r="R86360" i="2" l="1"/>
  <c r="I86361" i="2"/>
  <c r="N86361" i="2" l="1"/>
  <c r="O86361" i="2" l="1"/>
  <c r="R86361" i="2" s="1"/>
  <c r="P86361" i="2" l="1"/>
  <c r="I86362" i="2" l="1"/>
  <c r="N86362" i="2" l="1"/>
  <c r="O86362" i="2" l="1"/>
  <c r="P86362" i="2" s="1"/>
  <c r="I86363" i="2" s="1"/>
  <c r="R86362" i="2" l="1"/>
  <c r="N86363" i="2"/>
  <c r="O86363" i="2" s="1"/>
  <c r="P86363" i="2" l="1"/>
  <c r="I86364" i="2" s="1"/>
  <c r="N86364" i="2" s="1"/>
  <c r="R86363" i="2"/>
  <c r="O86364" i="2" l="1"/>
  <c r="P86364" i="2" s="1"/>
  <c r="I86365" i="2" s="1"/>
  <c r="N86365" i="2" l="1"/>
  <c r="O86365" i="2" s="1"/>
  <c r="R86365" i="2" s="1"/>
  <c r="R86364" i="2"/>
  <c r="P86365" i="2" l="1"/>
  <c r="I86366" i="2" s="1"/>
  <c r="N86366" i="2" s="1"/>
  <c r="O86366" i="2" s="1"/>
  <c r="R86366" i="2" s="1"/>
  <c r="P86366" i="2" l="1"/>
  <c r="I86367" i="2" s="1"/>
  <c r="N86367" i="2" s="1"/>
  <c r="O86367" i="2" s="1"/>
  <c r="P86367" i="2" l="1"/>
  <c r="I86368" i="2" s="1"/>
  <c r="N86368" i="2" s="1"/>
  <c r="R86367" i="2"/>
  <c r="O86368" i="2" l="1"/>
  <c r="R86368" i="2" s="1"/>
  <c r="P86368" i="2" l="1"/>
  <c r="I86369" i="2" s="1"/>
  <c r="N86369" i="2" l="1"/>
  <c r="O86369" i="2" s="1"/>
  <c r="R86369" i="2" l="1"/>
  <c r="P86369" i="2"/>
  <c r="I86370" i="2" l="1"/>
  <c r="N86370" i="2" l="1"/>
  <c r="O86370" i="2"/>
  <c r="R86370" i="2" l="1"/>
  <c r="P86370" i="2"/>
  <c r="I86371" i="2" l="1"/>
  <c r="N86371" i="2" l="1"/>
  <c r="O86371" i="2" s="1"/>
  <c r="P86371" i="2" l="1"/>
  <c r="I86372" i="2" s="1"/>
  <c r="R86371" i="2"/>
  <c r="N86372" i="2" l="1"/>
  <c r="O86372" i="2" s="1"/>
  <c r="R86372" i="2" l="1"/>
  <c r="P86372" i="2"/>
  <c r="I86373" i="2" l="1"/>
  <c r="N86373" i="2" l="1"/>
  <c r="O86373" i="2"/>
  <c r="P86373" i="2" l="1"/>
  <c r="I86374" i="2" s="1"/>
  <c r="R86373" i="2"/>
  <c r="N86374" i="2" l="1"/>
  <c r="O86374" i="2"/>
  <c r="R86374" i="2" l="1"/>
  <c r="P86374" i="2"/>
  <c r="I86375" i="2" s="1"/>
  <c r="N86375" i="2" l="1"/>
  <c r="O86375" i="2"/>
  <c r="P86375" i="2" l="1"/>
  <c r="I86376" i="2" s="1"/>
  <c r="N86376" i="2" s="1"/>
  <c r="R86375" i="2"/>
  <c r="O86376" i="2" l="1"/>
  <c r="R86376" i="2" s="1"/>
  <c r="P86376" i="2" l="1"/>
  <c r="I86377" i="2" s="1"/>
  <c r="N86377" i="2" s="1"/>
  <c r="O86377" i="2" s="1"/>
  <c r="P86377" i="2" l="1"/>
  <c r="I86378" i="2" s="1"/>
  <c r="N86378" i="2" s="1"/>
  <c r="R86377" i="2"/>
  <c r="O86378" i="2" l="1"/>
  <c r="R86378" i="2" s="1"/>
  <c r="P86378" i="2" l="1"/>
  <c r="I86379" i="2" s="1"/>
  <c r="N86379" i="2" s="1"/>
  <c r="O86379" i="2" l="1"/>
  <c r="P86379" i="2" s="1"/>
  <c r="I86380" i="2" s="1"/>
  <c r="N86380" i="2" s="1"/>
  <c r="R86379" i="2" l="1"/>
  <c r="O86380" i="2"/>
  <c r="R86380" i="2" s="1"/>
  <c r="P86380" i="2" l="1"/>
  <c r="I86381" i="2" s="1"/>
  <c r="N86381" i="2" l="1"/>
  <c r="O86381" i="2" s="1"/>
  <c r="R86381" i="2" l="1"/>
  <c r="P86381" i="2"/>
  <c r="I86382" i="2" l="1"/>
  <c r="N86382" i="2" l="1"/>
  <c r="O86382" i="2" s="1"/>
  <c r="R86382" i="2" l="1"/>
  <c r="P86382" i="2"/>
  <c r="I86383" i="2" l="1"/>
  <c r="N86383" i="2" l="1"/>
  <c r="O86383" i="2" s="1"/>
  <c r="P86383" i="2" l="1"/>
  <c r="I86384" i="2" s="1"/>
  <c r="R86383" i="2"/>
  <c r="N86384" i="2" l="1"/>
  <c r="O86384" i="2" s="1"/>
  <c r="R86384" i="2" l="1"/>
  <c r="P86384" i="2"/>
  <c r="I86385" i="2" l="1"/>
  <c r="N86385" i="2" l="1"/>
  <c r="O86385" i="2"/>
  <c r="R86385" i="2" l="1"/>
  <c r="P86385" i="2"/>
  <c r="I86386" i="2" s="1"/>
  <c r="N86386" i="2" l="1"/>
  <c r="O86386" i="2" s="1"/>
  <c r="R86386" i="2" l="1"/>
  <c r="P86386" i="2"/>
  <c r="I86387" i="2" s="1"/>
  <c r="N86387" i="2" l="1"/>
  <c r="O86387" i="2"/>
  <c r="P86387" i="2" l="1"/>
  <c r="I86388" i="2" s="1"/>
  <c r="N86388" i="2" s="1"/>
  <c r="R86387" i="2"/>
  <c r="O86388" i="2" l="1"/>
  <c r="R86388" i="2" s="1"/>
  <c r="P86388" i="2" l="1"/>
  <c r="I86389" i="2" s="1"/>
  <c r="N86389" i="2" s="1"/>
  <c r="O86389" i="2" l="1"/>
  <c r="P86389" i="2" s="1"/>
  <c r="I86390" i="2" s="1"/>
  <c r="N86390" i="2" s="1"/>
  <c r="R86389" i="2" l="1"/>
  <c r="O86390" i="2"/>
  <c r="R86390" i="2" s="1"/>
  <c r="P86390" i="2" l="1"/>
  <c r="I86391" i="2" s="1"/>
  <c r="N86391" i="2" s="1"/>
  <c r="O86391" i="2" s="1"/>
  <c r="P86391" i="2" l="1"/>
  <c r="I86392" i="2" s="1"/>
  <c r="N86392" i="2" s="1"/>
  <c r="R86391" i="2"/>
  <c r="O86392" i="2" l="1"/>
  <c r="R86392" i="2" s="1"/>
  <c r="P86392" i="2" l="1"/>
  <c r="I86393" i="2"/>
  <c r="N86393" i="2" l="1"/>
  <c r="O86393" i="2"/>
  <c r="R86393" i="2" l="1"/>
  <c r="P86393" i="2"/>
  <c r="I86394" i="2" l="1"/>
  <c r="N86394" i="2" l="1"/>
  <c r="O86394" i="2" s="1"/>
  <c r="P86394" i="2" s="1"/>
  <c r="I86395" i="2" l="1"/>
  <c r="R86394" i="2"/>
  <c r="N86395" i="2" l="1"/>
  <c r="O86395" i="2" s="1"/>
  <c r="R86395" i="2" s="1"/>
  <c r="P86395" i="2" l="1"/>
  <c r="I86396" i="2" l="1"/>
  <c r="N86396" i="2" l="1"/>
  <c r="O86396" i="2"/>
  <c r="R86396" i="2" l="1"/>
  <c r="P86396" i="2"/>
  <c r="I86397" i="2" l="1"/>
  <c r="N86397" i="2" l="1"/>
  <c r="O86397" i="2"/>
  <c r="P86397" i="2" l="1"/>
  <c r="I86398" i="2" s="1"/>
  <c r="R86397" i="2"/>
  <c r="N86398" i="2" l="1"/>
  <c r="O86398" i="2"/>
  <c r="R86398" i="2" l="1"/>
  <c r="P86398" i="2"/>
  <c r="I86399" i="2" s="1"/>
  <c r="N86399" i="2" l="1"/>
  <c r="O86399" i="2"/>
  <c r="P86399" i="2" l="1"/>
  <c r="I86400" i="2" s="1"/>
  <c r="N86400" i="2" s="1"/>
  <c r="R86399" i="2"/>
  <c r="O86400" i="2" l="1"/>
  <c r="P86400" i="2" s="1"/>
  <c r="I86401" i="2" s="1"/>
  <c r="N86401" i="2" s="1"/>
  <c r="R86400" i="2" l="1"/>
  <c r="O86401" i="2"/>
  <c r="R86401" i="2" s="1"/>
  <c r="P86401" i="2" l="1"/>
  <c r="I86402" i="2" s="1"/>
  <c r="N86402" i="2" s="1"/>
  <c r="O86402" i="2" s="1"/>
  <c r="R86402" i="2" s="1"/>
  <c r="P86402" i="2" l="1"/>
  <c r="I86403" i="2" s="1"/>
  <c r="N86403" i="2" s="1"/>
  <c r="O86403" i="2" l="1"/>
  <c r="P86403" i="2" s="1"/>
  <c r="I86404" i="2" s="1"/>
  <c r="I86405" i="2" s="1"/>
  <c r="R86403" i="2" l="1"/>
  <c r="N86404" i="2"/>
  <c r="O86404" i="2" s="1"/>
  <c r="N86405" i="2"/>
  <c r="O86405" i="2" s="1"/>
  <c r="P86404" i="2" l="1"/>
  <c r="R86404" i="2"/>
  <c r="P86405" i="2"/>
  <c r="I86406" i="2" s="1"/>
  <c r="R86405" i="2"/>
  <c r="N86406" i="2" l="1"/>
  <c r="O86406" i="2"/>
  <c r="R86406" i="2" l="1"/>
  <c r="P86406" i="2"/>
  <c r="I86407" i="2" l="1"/>
  <c r="N86407" i="2" l="1"/>
  <c r="O86407" i="2"/>
  <c r="P86407" i="2" l="1"/>
  <c r="I86408" i="2" s="1"/>
  <c r="R86407" i="2"/>
  <c r="N86408" i="2" l="1"/>
  <c r="O86408" i="2" s="1"/>
  <c r="R86408" i="2" l="1"/>
  <c r="P86408" i="2"/>
  <c r="I86409" i="2" l="1"/>
  <c r="N86409" i="2" l="1"/>
  <c r="O86409" i="2"/>
  <c r="P86409" i="2" l="1"/>
  <c r="I86410" i="2" s="1"/>
  <c r="R86409" i="2"/>
  <c r="N86410" i="2" l="1"/>
  <c r="O86410" i="2" s="1"/>
  <c r="P86410" i="2" l="1"/>
  <c r="I86411" i="2" s="1"/>
  <c r="R86410" i="2"/>
  <c r="N86411" i="2" l="1"/>
  <c r="O86411" i="2"/>
  <c r="R86411" i="2" l="1"/>
  <c r="P86411" i="2"/>
  <c r="I86412" i="2" s="1"/>
  <c r="N86412" i="2" l="1"/>
  <c r="O86412" i="2" s="1"/>
  <c r="R86412" i="2" l="1"/>
  <c r="P86412" i="2"/>
  <c r="I86413" i="2" s="1"/>
  <c r="N86413" i="2" l="1"/>
  <c r="O86413" i="2"/>
  <c r="P86413" i="2" l="1"/>
  <c r="I86414" i="2" s="1"/>
  <c r="N86414" i="2" s="1"/>
  <c r="R86413" i="2"/>
  <c r="O86414" i="2" l="1"/>
  <c r="R86414" i="2" s="1"/>
  <c r="P86414" i="2" l="1"/>
  <c r="I86415" i="2" s="1"/>
  <c r="N86415" i="2" s="1"/>
  <c r="O86415" i="2" l="1"/>
  <c r="P86415" i="2" s="1"/>
  <c r="I86416" i="2" s="1"/>
  <c r="N86416" i="2" s="1"/>
  <c r="R86415" i="2" l="1"/>
  <c r="O86416" i="2"/>
  <c r="P86416" i="2" s="1"/>
  <c r="R86416" i="2" l="1"/>
  <c r="I86417" i="2"/>
  <c r="N86417" i="2" l="1"/>
  <c r="O86417" i="2"/>
  <c r="R86417" i="2" l="1"/>
  <c r="P86417" i="2"/>
  <c r="I86418" i="2" l="1"/>
  <c r="N86418" i="2" l="1"/>
  <c r="O86418" i="2"/>
  <c r="R86418" i="2" l="1"/>
  <c r="P86418" i="2"/>
  <c r="I86419" i="2" l="1"/>
  <c r="N86419" i="2" l="1"/>
  <c r="O86419" i="2"/>
  <c r="P86419" i="2" l="1"/>
  <c r="I86420" i="2" s="1"/>
  <c r="R86419" i="2"/>
  <c r="N86420" i="2" l="1"/>
  <c r="O86420" i="2" s="1"/>
  <c r="R86420" i="2" l="1"/>
  <c r="P86420" i="2"/>
  <c r="I86421" i="2" l="1"/>
  <c r="N86421" i="2" l="1"/>
  <c r="O86421" i="2" s="1"/>
  <c r="R86421" i="2" l="1"/>
  <c r="P86421" i="2"/>
  <c r="I86422" i="2" l="1"/>
  <c r="N86422" i="2" l="1"/>
  <c r="O86422" i="2"/>
  <c r="R86422" i="2" l="1"/>
  <c r="P86422" i="2"/>
  <c r="I86423" i="2" s="1"/>
  <c r="N86423" i="2" l="1"/>
  <c r="O86423" i="2" s="1"/>
  <c r="P86423" i="2" l="1"/>
  <c r="I86424" i="2" s="1"/>
  <c r="N86424" i="2" s="1"/>
  <c r="R86423" i="2"/>
  <c r="O86424" i="2" l="1"/>
  <c r="R86424" i="2" s="1"/>
  <c r="P86424" i="2" l="1"/>
  <c r="I86425" i="2" s="1"/>
  <c r="N86425" i="2" s="1"/>
  <c r="O86425" i="2" l="1"/>
  <c r="P86425" i="2" s="1"/>
  <c r="I86426" i="2" s="1"/>
  <c r="N86426" i="2" s="1"/>
  <c r="R86425" i="2" l="1"/>
  <c r="O86426" i="2"/>
  <c r="R86426" i="2" s="1"/>
  <c r="P86426" i="2" l="1"/>
  <c r="I86427" i="2" s="1"/>
  <c r="N86427" i="2" s="1"/>
  <c r="O86427" i="2" l="1"/>
  <c r="P86427" i="2" s="1"/>
  <c r="I86428" i="2" s="1"/>
  <c r="R86427" i="2" l="1"/>
  <c r="N86428" i="2"/>
  <c r="O86428" i="2" s="1"/>
  <c r="R86428" i="2" s="1"/>
  <c r="P86428" i="2" l="1"/>
  <c r="I86429" i="2" s="1"/>
  <c r="N86429" i="2" l="1"/>
  <c r="O86429" i="2"/>
  <c r="R86429" i="2" l="1"/>
  <c r="P86429" i="2"/>
  <c r="I86430" i="2" l="1"/>
  <c r="N86430" i="2" l="1"/>
  <c r="O86430" i="2"/>
  <c r="R86430" i="2" l="1"/>
  <c r="P86430" i="2"/>
  <c r="I86431" i="2" l="1"/>
  <c r="N86431" i="2" l="1"/>
  <c r="O86431" i="2"/>
  <c r="R86431" i="2" l="1"/>
  <c r="P86431" i="2"/>
  <c r="I86432" i="2" l="1"/>
  <c r="N86432" i="2" l="1"/>
  <c r="O86432" i="2"/>
  <c r="R86432" i="2" l="1"/>
  <c r="P86432" i="2"/>
  <c r="I86433" i="2" l="1"/>
  <c r="N86433" i="2" l="1"/>
  <c r="O86433" i="2"/>
  <c r="R86433" i="2" l="1"/>
  <c r="P86433" i="2"/>
  <c r="I86434" i="2" l="1"/>
  <c r="N86434" i="2" l="1"/>
  <c r="O86434" i="2"/>
  <c r="R86434" i="2" l="1"/>
  <c r="P86434" i="2"/>
  <c r="I86435" i="2" s="1"/>
  <c r="N86435" i="2" l="1"/>
  <c r="O86435" i="2" s="1"/>
  <c r="P86435" i="2" l="1"/>
  <c r="I86436" i="2" s="1"/>
  <c r="N86436" i="2" s="1"/>
  <c r="R86435" i="2"/>
  <c r="O86436" i="2" l="1"/>
  <c r="R86436" i="2" s="1"/>
  <c r="P86436" i="2" l="1"/>
  <c r="I86437" i="2" s="1"/>
  <c r="N86437" i="2" s="1"/>
  <c r="O86437" i="2" l="1"/>
  <c r="P86437" i="2" s="1"/>
  <c r="I86438" i="2" s="1"/>
  <c r="N86438" i="2" s="1"/>
  <c r="R86437" i="2" l="1"/>
  <c r="O86438" i="2"/>
  <c r="R86438" i="2" s="1"/>
  <c r="P86438" i="2" l="1"/>
  <c r="I86439" i="2" s="1"/>
  <c r="N86439" i="2" s="1"/>
  <c r="O86439" i="2" l="1"/>
  <c r="P86439" i="2" s="1"/>
  <c r="I86440" i="2" s="1"/>
  <c r="N86440" i="2" s="1"/>
  <c r="R86439" i="2" l="1"/>
  <c r="O86440" i="2"/>
  <c r="R86440" i="2" s="1"/>
  <c r="P86440" i="2" l="1"/>
  <c r="I86441" i="2"/>
  <c r="N86441" i="2" l="1"/>
  <c r="O86441" i="2"/>
  <c r="R86441" i="2" l="1"/>
  <c r="P86441" i="2"/>
  <c r="I86442" i="2" l="1"/>
  <c r="N86442" i="2" l="1"/>
  <c r="O86442" i="2"/>
  <c r="R86442" i="2" l="1"/>
  <c r="P86442" i="2"/>
  <c r="I86443" i="2" l="1"/>
  <c r="N86443" i="2" l="1"/>
  <c r="O86443" i="2"/>
  <c r="P86443" i="2" l="1"/>
  <c r="I86444" i="2" s="1"/>
  <c r="R86443" i="2"/>
  <c r="N86444" i="2" l="1"/>
  <c r="O86444" i="2" s="1"/>
  <c r="R86444" i="2" l="1"/>
  <c r="P86444" i="2"/>
  <c r="I86445" i="2" l="1"/>
  <c r="N86445" i="2" l="1"/>
  <c r="O86445" i="2"/>
  <c r="P86445" i="2" l="1"/>
  <c r="I86446" i="2" s="1"/>
  <c r="R86445" i="2"/>
  <c r="N86446" i="2" l="1"/>
  <c r="O86446" i="2" s="1"/>
  <c r="R86446" i="2" l="1"/>
  <c r="P86446" i="2"/>
  <c r="I86447" i="2" s="1"/>
  <c r="N86447" i="2" l="1"/>
  <c r="O86447" i="2"/>
  <c r="P86447" i="2" l="1"/>
  <c r="I86448" i="2" s="1"/>
  <c r="N86448" i="2" s="1"/>
  <c r="R86447" i="2"/>
  <c r="O86448" i="2" l="1"/>
  <c r="R86448" i="2" s="1"/>
  <c r="P86448" i="2" l="1"/>
  <c r="I86449" i="2" s="1"/>
  <c r="O86449" i="2" s="1"/>
  <c r="N86449" i="2" l="1"/>
  <c r="R86449" i="2" s="1"/>
  <c r="P86449" i="2" l="1"/>
  <c r="I86450" i="2" s="1"/>
  <c r="N86450" i="2" s="1"/>
  <c r="O86450" i="2" l="1"/>
  <c r="R86450" i="2" s="1"/>
  <c r="P86450" i="2" l="1"/>
  <c r="I86451" i="2" s="1"/>
  <c r="N86451" i="2" s="1"/>
  <c r="O86451" i="2" l="1"/>
  <c r="P86451" i="2" s="1"/>
  <c r="I86452" i="2" s="1"/>
  <c r="N86452" i="2" s="1"/>
  <c r="O86452" i="2" l="1"/>
  <c r="R86452" i="2" s="1"/>
  <c r="R86451" i="2"/>
  <c r="P86452" i="2" l="1"/>
  <c r="I86453" i="2" s="1"/>
  <c r="O86453" i="2" s="1"/>
  <c r="N86453" i="2" l="1"/>
  <c r="R86453" i="2"/>
  <c r="P86453" i="2"/>
  <c r="I86454" i="2" l="1"/>
  <c r="N86454" i="2" l="1"/>
  <c r="O86454" i="2"/>
  <c r="R86454" i="2" l="1"/>
  <c r="P86454" i="2"/>
  <c r="I86455" i="2" l="1"/>
  <c r="N86455" i="2" l="1"/>
  <c r="O86455" i="2"/>
  <c r="P86455" i="2" l="1"/>
  <c r="I86456" i="2" s="1"/>
  <c r="R86455" i="2"/>
  <c r="N86456" i="2" l="1"/>
  <c r="O86456" i="2"/>
  <c r="R86456" i="2" l="1"/>
  <c r="P86456" i="2"/>
  <c r="I86457" i="2" l="1"/>
  <c r="N86457" i="2" l="1"/>
  <c r="O86457" i="2"/>
  <c r="P86457" i="2" l="1"/>
  <c r="I86458" i="2" s="1"/>
  <c r="R86457" i="2"/>
  <c r="N86458" i="2" l="1"/>
  <c r="O86458" i="2"/>
  <c r="R86458" i="2" l="1"/>
  <c r="P86458" i="2"/>
  <c r="I86459" i="2" s="1"/>
  <c r="N86459" i="2" l="1"/>
  <c r="O86459" i="2" s="1"/>
  <c r="R86459" i="2" l="1"/>
  <c r="P86459" i="2"/>
  <c r="I86460" i="2" s="1"/>
  <c r="N86460" i="2" l="1"/>
  <c r="O86460" i="2"/>
  <c r="R86460" i="2" l="1"/>
  <c r="P86460" i="2"/>
  <c r="I86461" i="2" s="1"/>
  <c r="N86461" i="2" l="1"/>
  <c r="O86461" i="2" s="1"/>
  <c r="P86461" i="2" l="1"/>
  <c r="I86462" i="2" s="1"/>
  <c r="N86462" i="2" s="1"/>
  <c r="R86461" i="2"/>
  <c r="O86462" i="2" l="1"/>
  <c r="R86462" i="2" s="1"/>
  <c r="P86462" i="2" l="1"/>
  <c r="I86463" i="2" s="1"/>
  <c r="N86463" i="2" s="1"/>
  <c r="O86463" i="2" l="1"/>
  <c r="P86463" i="2" s="1"/>
  <c r="I86464" i="2" s="1"/>
  <c r="N86464" i="2" l="1"/>
  <c r="O86464" i="2"/>
  <c r="P86464" i="2" s="1"/>
  <c r="R86463" i="2"/>
  <c r="R86464" i="2" l="1"/>
  <c r="I86465" i="2"/>
  <c r="N86465" i="2" l="1"/>
  <c r="O86465" i="2"/>
  <c r="R86465" i="2" l="1"/>
  <c r="P86465" i="2"/>
  <c r="I86466" i="2" l="1"/>
  <c r="N86466" i="2" l="1"/>
  <c r="O86466" i="2"/>
  <c r="R86466" i="2" l="1"/>
  <c r="P86466" i="2"/>
  <c r="I86467" i="2" l="1"/>
  <c r="N86467" i="2" l="1"/>
  <c r="O86467" i="2"/>
  <c r="P86467" i="2" l="1"/>
  <c r="I86468" i="2" s="1"/>
  <c r="R86467" i="2"/>
  <c r="N86468" i="2" l="1"/>
  <c r="O86468" i="2"/>
  <c r="R86468" i="2" l="1"/>
  <c r="P86468" i="2"/>
  <c r="I86469" i="2" l="1"/>
  <c r="N86469" i="2" l="1"/>
  <c r="O86469" i="2"/>
  <c r="P86469" i="2" l="1"/>
  <c r="I86470" i="2"/>
  <c r="R86469" i="2"/>
  <c r="N86470" i="2" l="1"/>
  <c r="O86470" i="2" s="1"/>
  <c r="R86470" i="2" l="1"/>
  <c r="P86470" i="2"/>
  <c r="I86471" i="2" s="1"/>
  <c r="N86471" i="2" l="1"/>
  <c r="O86471" i="2"/>
  <c r="P86471" i="2" l="1"/>
  <c r="I86472" i="2" s="1"/>
  <c r="N86472" i="2" s="1"/>
  <c r="R86471" i="2"/>
  <c r="O86472" i="2" l="1"/>
  <c r="R86472" i="2" s="1"/>
  <c r="P86472" i="2" l="1"/>
  <c r="I86473" i="2" s="1"/>
  <c r="N86473" i="2" s="1"/>
  <c r="O86473" i="2" l="1"/>
  <c r="P86473" i="2" s="1"/>
  <c r="I86474" i="2" s="1"/>
  <c r="R86473" i="2" l="1"/>
  <c r="N86474" i="2"/>
  <c r="O86474" i="2" s="1"/>
  <c r="R86474" i="2" l="1"/>
  <c r="P86474" i="2"/>
  <c r="I86475" i="2" s="1"/>
  <c r="N86475" i="2" s="1"/>
  <c r="O86475" i="2" l="1"/>
  <c r="P86475" i="2" s="1"/>
  <c r="I86476" i="2" s="1"/>
  <c r="N86476" i="2" s="1"/>
  <c r="R86475" i="2" l="1"/>
  <c r="O86476" i="2"/>
  <c r="R86476" i="2" s="1"/>
  <c r="P86476" i="2" l="1"/>
  <c r="I86477" i="2"/>
  <c r="N86477" i="2" l="1"/>
  <c r="O86477" i="2"/>
  <c r="R86477" i="2" l="1"/>
  <c r="P86477" i="2"/>
  <c r="I86478" i="2" l="1"/>
  <c r="N86478" i="2" l="1"/>
  <c r="O86478" i="2"/>
  <c r="R86478" i="2" l="1"/>
  <c r="P86478" i="2"/>
  <c r="I86479" i="2" l="1"/>
  <c r="N86479" i="2" l="1"/>
  <c r="O86479" i="2"/>
  <c r="P86479" i="2" l="1"/>
  <c r="I86480" i="2"/>
  <c r="R86479" i="2"/>
  <c r="N86480" i="2" l="1"/>
  <c r="O86480" i="2"/>
  <c r="R86480" i="2" l="1"/>
  <c r="P86480" i="2"/>
  <c r="I86481" i="2" l="1"/>
  <c r="N86481" i="2" l="1"/>
  <c r="O86481" i="2"/>
  <c r="P86481" i="2" l="1"/>
  <c r="I86482" i="2"/>
  <c r="R86481" i="2"/>
  <c r="N86482" i="2" l="1"/>
  <c r="O86482" i="2"/>
  <c r="R86482" i="2" l="1"/>
  <c r="P86482" i="2"/>
  <c r="I86483" i="2" s="1"/>
  <c r="N86483" i="2" l="1"/>
  <c r="O86483" i="2" s="1"/>
  <c r="P86483" i="2" l="1"/>
  <c r="I86484" i="2" s="1"/>
  <c r="N86484" i="2" s="1"/>
  <c r="R86483" i="2"/>
  <c r="O86484" i="2" l="1"/>
  <c r="R86484" i="2" s="1"/>
  <c r="P86484" i="2" l="1"/>
  <c r="I86485" i="2" s="1"/>
  <c r="N86485" i="2" s="1"/>
  <c r="O86485" i="2" l="1"/>
  <c r="P86485" i="2" s="1"/>
  <c r="I86486" i="2" s="1"/>
  <c r="N86486" i="2" s="1"/>
  <c r="R86485" i="2" l="1"/>
  <c r="O86486" i="2"/>
  <c r="R86486" i="2" s="1"/>
  <c r="P86486" i="2" l="1"/>
  <c r="I86487" i="2" s="1"/>
  <c r="N86487" i="2" s="1"/>
  <c r="O86487" i="2" s="1"/>
  <c r="P86487" i="2" l="1"/>
  <c r="I86488" i="2" s="1"/>
  <c r="N86488" i="2" s="1"/>
  <c r="R86487" i="2"/>
  <c r="O86488" i="2" l="1"/>
  <c r="R86488" i="2" s="1"/>
  <c r="P86488" i="2" l="1"/>
  <c r="I86489" i="2" s="1"/>
  <c r="N86489" i="2" l="1"/>
  <c r="O86489" i="2"/>
  <c r="R86489" i="2" l="1"/>
  <c r="P86489" i="2"/>
  <c r="I86490" i="2" l="1"/>
  <c r="N86490" i="2" l="1"/>
  <c r="O86490" i="2"/>
  <c r="R86490" i="2" l="1"/>
  <c r="P86490" i="2"/>
  <c r="I86491" i="2" l="1"/>
  <c r="N86491" i="2" l="1"/>
  <c r="O86491" i="2"/>
  <c r="P86491" i="2" l="1"/>
  <c r="I86492" i="2" s="1"/>
  <c r="R86491" i="2"/>
  <c r="N86492" i="2" l="1"/>
  <c r="O86492" i="2"/>
  <c r="R86492" i="2" l="1"/>
  <c r="P86492" i="2"/>
  <c r="I86493" i="2" l="1"/>
  <c r="N86493" i="2" l="1"/>
  <c r="O86493" i="2"/>
  <c r="R86493" i="2" l="1"/>
  <c r="P86493" i="2"/>
  <c r="I86494" i="2" l="1"/>
  <c r="N86494" i="2" l="1"/>
  <c r="O86494" i="2"/>
  <c r="R86494" i="2" l="1"/>
  <c r="P86494" i="2"/>
  <c r="I86495" i="2" s="1"/>
  <c r="N86495" i="2" l="1"/>
  <c r="O86495" i="2" s="1"/>
  <c r="R86495" i="2" l="1"/>
  <c r="P86495" i="2"/>
  <c r="I86496" i="2" s="1"/>
  <c r="N86496" i="2" l="1"/>
  <c r="O86496" i="2"/>
  <c r="P86496" i="2" l="1"/>
  <c r="I86497" i="2" s="1"/>
  <c r="N86497" i="2" s="1"/>
  <c r="R86496" i="2"/>
  <c r="O86497" i="2" l="1"/>
  <c r="P86497" i="2" s="1"/>
  <c r="I86498" i="2" s="1"/>
  <c r="N86498" i="2" s="1"/>
  <c r="R86497" i="2" l="1"/>
  <c r="O86498" i="2"/>
  <c r="P86498" i="2" s="1"/>
  <c r="I86499" i="2" s="1"/>
  <c r="R86498" i="2" l="1"/>
  <c r="N86499" i="2"/>
  <c r="O86499" i="2" s="1"/>
  <c r="P86499" i="2" s="1"/>
  <c r="I86500" i="2" s="1"/>
  <c r="O86500" i="2" s="1"/>
  <c r="R86499" i="2" l="1"/>
  <c r="N86500" i="2"/>
  <c r="P86500" i="2" s="1"/>
  <c r="I86501" i="2" s="1"/>
  <c r="R86500" i="2" l="1"/>
  <c r="N86501" i="2"/>
  <c r="O86501" i="2" s="1"/>
  <c r="R86501" i="2" l="1"/>
  <c r="P86501" i="2"/>
  <c r="I86502" i="2" l="1"/>
  <c r="N86502" i="2" l="1"/>
  <c r="O86502" i="2"/>
  <c r="P86502" i="2" l="1"/>
  <c r="I86503" i="2" s="1"/>
  <c r="R86502" i="2"/>
  <c r="N86503" i="2" l="1"/>
  <c r="O86503" i="2"/>
  <c r="R86503" i="2" l="1"/>
  <c r="P86503" i="2"/>
  <c r="I86504" i="2"/>
  <c r="N86504" i="2" l="1"/>
  <c r="O86504" i="2"/>
  <c r="P86504" i="2" l="1"/>
  <c r="I86505" i="2" s="1"/>
  <c r="R86504" i="2"/>
  <c r="N86505" i="2" l="1"/>
  <c r="O86505" i="2"/>
  <c r="R86505" i="2" l="1"/>
  <c r="P86505" i="2"/>
  <c r="I86506" i="2"/>
  <c r="N86506" i="2" l="1"/>
  <c r="O86506" i="2" s="1"/>
  <c r="P86506" i="2" l="1"/>
  <c r="I86507" i="2" s="1"/>
  <c r="N86507" i="2" s="1"/>
  <c r="R86506" i="2"/>
  <c r="O86507" i="2" l="1"/>
  <c r="R86507" i="2" s="1"/>
  <c r="P86507" i="2" l="1"/>
  <c r="I86508" i="2" s="1"/>
  <c r="N86508" i="2" s="1"/>
  <c r="O86508" i="2" l="1"/>
  <c r="R86508" i="2" s="1"/>
  <c r="P86508" i="2" l="1"/>
  <c r="I86509" i="2" s="1"/>
  <c r="N86509" i="2" s="1"/>
  <c r="O86509" i="2" l="1"/>
  <c r="P86509" i="2" s="1"/>
  <c r="I86510" i="2" s="1"/>
  <c r="R86509" i="2" l="1"/>
  <c r="N86510" i="2"/>
  <c r="O86510" i="2" s="1"/>
  <c r="P86510" i="2" s="1"/>
  <c r="I86511" i="2" s="1"/>
  <c r="N86511" i="2" l="1"/>
  <c r="O86511" i="2" s="1"/>
  <c r="R86510" i="2"/>
  <c r="P86511" i="2" l="1"/>
  <c r="I86512" i="2" s="1"/>
  <c r="N86512" i="2" s="1"/>
  <c r="R86511" i="2"/>
  <c r="O86512" i="2" l="1"/>
  <c r="P86512" i="2" s="1"/>
  <c r="I86513" i="2" s="1"/>
  <c r="N86513" i="2" s="1"/>
  <c r="O86513" i="2" l="1"/>
  <c r="P86513" i="2" s="1"/>
  <c r="I86514" i="2" s="1"/>
  <c r="R86512" i="2"/>
  <c r="R86513" i="2" l="1"/>
  <c r="N86514" i="2"/>
  <c r="O86514" i="2"/>
  <c r="P86514" i="2" l="1"/>
  <c r="R86514" i="2"/>
  <c r="I86515" i="2"/>
  <c r="N86515" i="2" l="1"/>
  <c r="O86515" i="2" s="1"/>
  <c r="R86515" i="2" l="1"/>
  <c r="P86515" i="2"/>
  <c r="I86516" i="2" l="1"/>
  <c r="N86516" i="2" l="1"/>
  <c r="O86516" i="2"/>
  <c r="P86516" i="2" l="1"/>
  <c r="I86517" i="2" s="1"/>
  <c r="R86516" i="2"/>
  <c r="N86517" i="2" l="1"/>
  <c r="O86517" i="2" s="1"/>
  <c r="R86517" i="2" l="1"/>
  <c r="P86517" i="2"/>
  <c r="I86518" i="2" s="1"/>
  <c r="N86518" i="2" l="1"/>
  <c r="O86518" i="2"/>
  <c r="R86518" i="2" l="1"/>
  <c r="P86518" i="2"/>
  <c r="I86519" i="2" s="1"/>
  <c r="N86519" i="2" l="1"/>
  <c r="O86519" i="2" s="1"/>
  <c r="P86519" i="2" l="1"/>
  <c r="I86520" i="2" s="1"/>
  <c r="N86520" i="2" s="1"/>
  <c r="R86519" i="2"/>
  <c r="O86520" i="2" l="1"/>
  <c r="P86520" i="2" s="1"/>
  <c r="I86521" i="2" s="1"/>
  <c r="N86521" i="2" l="1"/>
  <c r="O86521" i="2"/>
  <c r="P86521" i="2" s="1"/>
  <c r="I86522" i="2" s="1"/>
  <c r="N86522" i="2" s="1"/>
  <c r="R86520" i="2"/>
  <c r="R86521" i="2" l="1"/>
  <c r="O86522" i="2"/>
  <c r="R86522" i="2" s="1"/>
  <c r="P86522" i="2" l="1"/>
  <c r="I86523" i="2" s="1"/>
  <c r="N86523" i="2" s="1"/>
  <c r="O86523" i="2" l="1"/>
  <c r="R86523" i="2" s="1"/>
  <c r="P86523" i="2" l="1"/>
  <c r="I86524" i="2" s="1"/>
  <c r="N86524" i="2" l="1"/>
  <c r="O86524" i="2"/>
  <c r="P86524" i="2" l="1"/>
  <c r="I86525" i="2" s="1"/>
  <c r="R86524" i="2"/>
  <c r="N86525" i="2" l="1"/>
  <c r="O86525" i="2" s="1"/>
  <c r="R86525" i="2" l="1"/>
  <c r="P86525" i="2"/>
  <c r="I86526" i="2" s="1"/>
  <c r="N86526" i="2" l="1"/>
  <c r="O86526" i="2"/>
  <c r="R86526" i="2" l="1"/>
  <c r="P86526" i="2"/>
  <c r="I86527" i="2" s="1"/>
  <c r="N86527" i="2" s="1"/>
  <c r="O86527" i="2" l="1"/>
  <c r="R86527" i="2" s="1"/>
  <c r="P86527" i="2" l="1"/>
  <c r="I86528" i="2"/>
  <c r="N86528" i="2" l="1"/>
  <c r="O86528" i="2"/>
  <c r="R86528" i="2" l="1"/>
  <c r="P86528" i="2"/>
  <c r="I86529" i="2" l="1"/>
  <c r="N86529" i="2" l="1"/>
  <c r="O86529" i="2"/>
  <c r="P86529" i="2" l="1"/>
  <c r="I86530" i="2" s="1"/>
  <c r="R86529" i="2"/>
  <c r="N86530" i="2" l="1"/>
  <c r="O86530" i="2"/>
  <c r="R86530" i="2" l="1"/>
  <c r="P86530" i="2"/>
  <c r="I86531" i="2" s="1"/>
  <c r="N86531" i="2" l="1"/>
  <c r="O86531" i="2"/>
  <c r="P86531" i="2" l="1"/>
  <c r="I86532" i="2" s="1"/>
  <c r="N86532" i="2" s="1"/>
  <c r="R86531" i="2"/>
  <c r="O86532" i="2" l="1"/>
  <c r="R86532" i="2" s="1"/>
  <c r="P86532" i="2" l="1"/>
  <c r="I86533" i="2" s="1"/>
  <c r="N86533" i="2" s="1"/>
  <c r="O86533" i="2" l="1"/>
  <c r="R86533" i="2" s="1"/>
  <c r="P86533" i="2" l="1"/>
  <c r="I86534" i="2" s="1"/>
  <c r="N86534" i="2" s="1"/>
  <c r="O86534" i="2" l="1"/>
  <c r="R86534" i="2" s="1"/>
  <c r="P86534" i="2" l="1"/>
  <c r="I86535" i="2" s="1"/>
  <c r="N86535" i="2" s="1"/>
  <c r="O86535" i="2" l="1"/>
  <c r="P86535" i="2" s="1"/>
  <c r="I86536" i="2" s="1"/>
  <c r="N86536" i="2" s="1"/>
  <c r="R86535" i="2" l="1"/>
  <c r="O86536" i="2"/>
  <c r="R86536" i="2" s="1"/>
  <c r="P86536" i="2" l="1"/>
  <c r="I86537" i="2" s="1"/>
  <c r="N86537" i="2" l="1"/>
  <c r="O86537" i="2"/>
  <c r="R86537" i="2" l="1"/>
  <c r="P86537" i="2"/>
  <c r="I86538" i="2" l="1"/>
  <c r="N86538" i="2" l="1"/>
  <c r="O86538" i="2"/>
  <c r="R86538" i="2" l="1"/>
  <c r="P86538" i="2"/>
  <c r="I86539" i="2" l="1"/>
  <c r="N86539" i="2" l="1"/>
  <c r="O86539" i="2" s="1"/>
  <c r="P86539" i="2" l="1"/>
  <c r="I86540" i="2" s="1"/>
  <c r="R86539" i="2"/>
  <c r="N86540" i="2" l="1"/>
  <c r="O86540" i="2" s="1"/>
  <c r="R86540" i="2" l="1"/>
  <c r="P86540" i="2"/>
  <c r="I86541" i="2" l="1"/>
  <c r="N86541" i="2" l="1"/>
  <c r="O86541" i="2" s="1"/>
  <c r="R86541" i="2" l="1"/>
  <c r="P86541" i="2"/>
  <c r="I86542" i="2" l="1"/>
  <c r="N86542" i="2" l="1"/>
  <c r="O86542" i="2" s="1"/>
  <c r="R86542" i="2" l="1"/>
  <c r="P86542" i="2"/>
  <c r="I86543" i="2" s="1"/>
  <c r="N86543" i="2" l="1"/>
  <c r="O86543" i="2" s="1"/>
  <c r="P86543" i="2" l="1"/>
  <c r="I86544" i="2" s="1"/>
  <c r="N86544" i="2" s="1"/>
  <c r="R86543" i="2"/>
  <c r="O86544" i="2" l="1"/>
  <c r="R86544" i="2" s="1"/>
  <c r="P86544" i="2" l="1"/>
  <c r="I86545" i="2" s="1"/>
  <c r="N86545" i="2" s="1"/>
  <c r="O86545" i="2" l="1"/>
  <c r="R86545" i="2" s="1"/>
  <c r="P86545" i="2" l="1"/>
  <c r="I86546" i="2" s="1"/>
  <c r="N86546" i="2" s="1"/>
  <c r="O86546" i="2" l="1"/>
  <c r="R86546" i="2" s="1"/>
  <c r="P86546" i="2" l="1"/>
  <c r="I86547" i="2" s="1"/>
  <c r="N86547" i="2" s="1"/>
  <c r="O86547" i="2" l="1"/>
  <c r="P86547" i="2" s="1"/>
  <c r="I86548" i="2" s="1"/>
  <c r="N86548" i="2" l="1"/>
  <c r="O86548" i="2" s="1"/>
  <c r="P86548" i="2" s="1"/>
  <c r="R86547" i="2"/>
  <c r="R86548" i="2" l="1"/>
  <c r="I86549" i="2"/>
  <c r="N86549" i="2" l="1"/>
  <c r="O86549" i="2" s="1"/>
  <c r="R86549" i="2" l="1"/>
  <c r="P86549" i="2"/>
  <c r="I86550" i="2" l="1"/>
  <c r="N86550" i="2" l="1"/>
  <c r="O86550" i="2" s="1"/>
  <c r="R86550" i="2" l="1"/>
  <c r="P86550" i="2"/>
  <c r="I86551" i="2" l="1"/>
  <c r="N86551" i="2" l="1"/>
  <c r="O86551" i="2" s="1"/>
  <c r="P86551" i="2" l="1"/>
  <c r="I86552" i="2" s="1"/>
  <c r="R86551" i="2"/>
  <c r="N86552" i="2" l="1"/>
  <c r="O86552" i="2" s="1"/>
  <c r="R86552" i="2" l="1"/>
  <c r="P86552" i="2"/>
  <c r="I86553" i="2" l="1"/>
  <c r="N86553" i="2" l="1"/>
  <c r="O86553" i="2" s="1"/>
  <c r="P86553" i="2" l="1"/>
  <c r="I86554" i="2" s="1"/>
  <c r="R86553" i="2"/>
  <c r="N86554" i="2" l="1"/>
  <c r="O86554" i="2" s="1"/>
  <c r="R86554" i="2" l="1"/>
  <c r="P86554" i="2"/>
  <c r="I86555" i="2" s="1"/>
  <c r="N86555" i="2" l="1"/>
  <c r="O86555" i="2" s="1"/>
  <c r="P86555" i="2" l="1"/>
  <c r="I86556" i="2" s="1"/>
  <c r="N86556" i="2" s="1"/>
  <c r="R86555" i="2"/>
  <c r="O86556" i="2" l="1"/>
  <c r="R86556" i="2" s="1"/>
  <c r="P86556" i="2" l="1"/>
  <c r="I86557" i="2" s="1"/>
  <c r="N86557" i="2" s="1"/>
  <c r="O86557" i="2" l="1"/>
  <c r="P86557" i="2" s="1"/>
  <c r="I86558" i="2" s="1"/>
  <c r="N86558" i="2" s="1"/>
  <c r="R86557" i="2" l="1"/>
  <c r="O86558" i="2"/>
  <c r="R86558" i="2" s="1"/>
  <c r="P86558" i="2" l="1"/>
  <c r="I86559" i="2" s="1"/>
  <c r="N86559" i="2" s="1"/>
  <c r="O86559" i="2" l="1"/>
  <c r="P86559" i="2" s="1"/>
  <c r="I86560" i="2" s="1"/>
  <c r="N86560" i="2" s="1"/>
  <c r="R86559" i="2" l="1"/>
  <c r="O86560" i="2"/>
  <c r="P86560" i="2" s="1"/>
  <c r="R86560" i="2" l="1"/>
  <c r="I86561" i="2"/>
  <c r="N86561" i="2" l="1"/>
  <c r="O86561" i="2" s="1"/>
  <c r="R86561" i="2" l="1"/>
  <c r="P86561" i="2"/>
  <c r="I86562" i="2" l="1"/>
  <c r="N86562" i="2" l="1"/>
  <c r="O86562" i="2" s="1"/>
  <c r="R86562" i="2" l="1"/>
  <c r="P86562" i="2"/>
  <c r="I86563" i="2" l="1"/>
  <c r="N86563" i="2" l="1"/>
  <c r="O86563" i="2" s="1"/>
  <c r="R86563" i="2" l="1"/>
  <c r="P86563" i="2"/>
  <c r="I86564" i="2" l="1"/>
  <c r="N86564" i="2" l="1"/>
  <c r="O86564" i="2" s="1"/>
  <c r="R86564" i="2" l="1"/>
  <c r="P86564" i="2"/>
  <c r="I86565" i="2" l="1"/>
  <c r="N86565" i="2" l="1"/>
  <c r="O86565" i="2" s="1"/>
  <c r="P86565" i="2" l="1"/>
  <c r="I86566" i="2" s="1"/>
  <c r="R86565" i="2"/>
  <c r="N86566" i="2" l="1"/>
  <c r="O86566" i="2" s="1"/>
  <c r="R86566" i="2" l="1"/>
  <c r="P86566" i="2"/>
  <c r="I86567" i="2" s="1"/>
  <c r="N86567" i="2" l="1"/>
  <c r="O86567" i="2" s="1"/>
  <c r="P86567" i="2" l="1"/>
  <c r="I86568" i="2" s="1"/>
  <c r="N86568" i="2" s="1"/>
  <c r="R86567" i="2"/>
  <c r="O86568" i="2" l="1"/>
  <c r="R86568" i="2" s="1"/>
  <c r="P86568" i="2" l="1"/>
  <c r="I86569" i="2" s="1"/>
  <c r="N86569" i="2" s="1"/>
  <c r="O86569" i="2" l="1"/>
  <c r="P86569" i="2" s="1"/>
  <c r="I86570" i="2" s="1"/>
  <c r="N86570" i="2" l="1"/>
  <c r="O86570" i="2" s="1"/>
  <c r="P86570" i="2" s="1"/>
  <c r="I86571" i="2" s="1"/>
  <c r="R86569" i="2"/>
  <c r="R86570" i="2" l="1"/>
  <c r="N86571" i="2"/>
  <c r="O86571" i="2" s="1"/>
  <c r="P86571" i="2" l="1"/>
  <c r="I86572" i="2" s="1"/>
  <c r="N86572" i="2" s="1"/>
  <c r="R86571" i="2"/>
  <c r="O86572" i="2" l="1"/>
  <c r="R86572" i="2" s="1"/>
  <c r="P86572" i="2" l="1"/>
  <c r="I86573" i="2" s="1"/>
  <c r="N86573" i="2" l="1"/>
  <c r="O86573" i="2" s="1"/>
  <c r="R86573" i="2" l="1"/>
  <c r="P86573" i="2"/>
  <c r="I86574" i="2" l="1"/>
  <c r="N86574" i="2" l="1"/>
  <c r="O86574" i="2" s="1"/>
  <c r="R86574" i="2" l="1"/>
  <c r="P86574" i="2"/>
  <c r="I86575" i="2" l="1"/>
  <c r="N86575" i="2" l="1"/>
  <c r="O86575" i="2" s="1"/>
  <c r="P86575" i="2" l="1"/>
  <c r="I86576" i="2" s="1"/>
  <c r="R86575" i="2"/>
  <c r="N86576" i="2" l="1"/>
  <c r="O86576" i="2" s="1"/>
  <c r="R86576" i="2" l="1"/>
  <c r="P86576" i="2"/>
  <c r="I86577" i="2" l="1"/>
  <c r="N86577" i="2" l="1"/>
  <c r="O86577" i="2" s="1"/>
  <c r="P86577" i="2" l="1"/>
  <c r="I86578" i="2" s="1"/>
  <c r="R86577" i="2"/>
  <c r="N86578" i="2" l="1"/>
  <c r="O86578" i="2" s="1"/>
  <c r="R86578" i="2" l="1"/>
  <c r="P86578" i="2"/>
  <c r="I86579" i="2" s="1"/>
  <c r="N86579" i="2" l="1"/>
  <c r="O86579" i="2" s="1"/>
  <c r="P86579" i="2" l="1"/>
  <c r="I86580" i="2" s="1"/>
  <c r="N86580" i="2" s="1"/>
  <c r="R86579" i="2"/>
  <c r="O86580" i="2" l="1"/>
  <c r="R86580" i="2" s="1"/>
  <c r="P86580" i="2" l="1"/>
  <c r="I86581" i="2" s="1"/>
  <c r="N86581" i="2" s="1"/>
  <c r="O86581" i="2" l="1"/>
  <c r="P86581" i="2" s="1"/>
  <c r="I86582" i="2" s="1"/>
  <c r="N86582" i="2" l="1"/>
  <c r="O86582" i="2" s="1"/>
  <c r="P86582" i="2" s="1"/>
  <c r="I86583" i="2" s="1"/>
  <c r="R86581" i="2"/>
  <c r="R86582" i="2" l="1"/>
  <c r="N86583" i="2"/>
  <c r="O86583" i="2"/>
  <c r="P86583" i="2" l="1"/>
  <c r="I86584" i="2" s="1"/>
  <c r="N86584" i="2" s="1"/>
  <c r="R86583" i="2"/>
  <c r="O86584" i="2" l="1"/>
  <c r="R86584" i="2" s="1"/>
  <c r="P86584" i="2" l="1"/>
  <c r="I86585" i="2" s="1"/>
  <c r="N86585" i="2" l="1"/>
  <c r="O86585" i="2" s="1"/>
  <c r="R86585" i="2" s="1"/>
  <c r="P86585" i="2" l="1"/>
  <c r="I86586" i="2" l="1"/>
  <c r="N86586" i="2" l="1"/>
  <c r="O86586" i="2" s="1"/>
  <c r="R86586" i="2" l="1"/>
  <c r="P86586" i="2"/>
  <c r="I86587" i="2" l="1"/>
  <c r="N86587" i="2" l="1"/>
  <c r="O86587" i="2" s="1"/>
  <c r="P86587" i="2" l="1"/>
  <c r="I86588" i="2" s="1"/>
  <c r="R86587" i="2"/>
  <c r="N86588" i="2" l="1"/>
  <c r="O86588" i="2" s="1"/>
  <c r="R86588" i="2" l="1"/>
  <c r="P86588" i="2"/>
  <c r="I86589" i="2" l="1"/>
  <c r="N86589" i="2" l="1"/>
  <c r="O86589" i="2" s="1"/>
  <c r="P86589" i="2" l="1"/>
  <c r="I86590" i="2" s="1"/>
  <c r="R86589" i="2"/>
  <c r="N86590" i="2" l="1"/>
  <c r="O86590" i="2" s="1"/>
  <c r="P86590" i="2" l="1"/>
  <c r="I86591" i="2" s="1"/>
  <c r="R86590" i="2"/>
  <c r="N86591" i="2" l="1"/>
  <c r="O86591" i="2" s="1"/>
  <c r="P86591" i="2" l="1"/>
  <c r="I86592" i="2" s="1"/>
  <c r="R86591" i="2"/>
  <c r="N86592" i="2" l="1"/>
  <c r="O86592" i="2" l="1"/>
  <c r="R86592" i="2" s="1"/>
  <c r="P86592" i="2" l="1"/>
  <c r="I86593" i="2" s="1"/>
  <c r="N86593" i="2" s="1"/>
  <c r="O86593" i="2" s="1"/>
  <c r="R86593" i="2" s="1"/>
  <c r="P86593" i="2" l="1"/>
  <c r="I86594" i="2" s="1"/>
  <c r="N86594" i="2" s="1"/>
  <c r="O86594" i="2" l="1"/>
  <c r="P86594" i="2" s="1"/>
  <c r="I86595" i="2" s="1"/>
  <c r="N86595" i="2" l="1"/>
  <c r="O86595" i="2" s="1"/>
  <c r="P86595" i="2" s="1"/>
  <c r="I86596" i="2" s="1"/>
  <c r="R86594" i="2"/>
  <c r="R86595" i="2" l="1"/>
  <c r="N86596" i="2"/>
  <c r="O86596" i="2" s="1"/>
  <c r="P86596" i="2" l="1"/>
  <c r="I86597" i="2" s="1"/>
  <c r="R86596" i="2"/>
  <c r="N86597" i="2" l="1"/>
  <c r="O86597" i="2" s="1"/>
  <c r="P86597" i="2" l="1"/>
  <c r="I86598" i="2" s="1"/>
  <c r="R86597" i="2"/>
  <c r="N86598" i="2" l="1"/>
  <c r="O86598" i="2" s="1"/>
  <c r="R86598" i="2" l="1"/>
  <c r="P86598" i="2"/>
  <c r="I86599" i="2" l="1"/>
  <c r="N86599" i="2" l="1"/>
  <c r="O86599" i="2" s="1"/>
  <c r="P86599" i="2" l="1"/>
  <c r="I86600" i="2" s="1"/>
  <c r="R86599" i="2"/>
  <c r="N86600" i="2" l="1"/>
  <c r="O86600" i="2" s="1"/>
  <c r="R86600" i="2" l="1"/>
  <c r="P86600" i="2"/>
  <c r="I86601" i="2" l="1"/>
  <c r="N86601" i="2" l="1"/>
  <c r="O86601" i="2" s="1"/>
  <c r="R86601" i="2" l="1"/>
  <c r="P86601" i="2"/>
  <c r="I86602" i="2" l="1"/>
  <c r="N86602" i="2" l="1"/>
  <c r="O86602" i="2" s="1"/>
  <c r="R86602" i="2" l="1"/>
  <c r="P86602" i="2"/>
  <c r="I86603" i="2" s="1"/>
  <c r="N86603" i="2" l="1"/>
  <c r="O86603" i="2" s="1"/>
  <c r="R86603" i="2" l="1"/>
  <c r="P86603" i="2"/>
  <c r="I86604" i="2" s="1"/>
  <c r="N86604" i="2" s="1"/>
  <c r="O86604" i="2" l="1"/>
  <c r="P86604" i="2" s="1"/>
  <c r="I86605" i="2" s="1"/>
  <c r="N86605" i="2" s="1"/>
  <c r="R86604" i="2" l="1"/>
  <c r="O86605" i="2"/>
  <c r="R86605" i="2" s="1"/>
  <c r="P86605" i="2" l="1"/>
  <c r="I86606" i="2" s="1"/>
  <c r="N86606" i="2" s="1"/>
  <c r="O86606" i="2" l="1"/>
  <c r="R86606" i="2" s="1"/>
  <c r="P86606" i="2" l="1"/>
  <c r="I86607" i="2" s="1"/>
  <c r="N86607" i="2" s="1"/>
  <c r="O86607" i="2" l="1"/>
  <c r="P86607" i="2" s="1"/>
  <c r="I86608" i="2" s="1"/>
  <c r="N86608" i="2" s="1"/>
  <c r="R86607" i="2" l="1"/>
  <c r="O86608" i="2"/>
  <c r="P86608" i="2" s="1"/>
  <c r="I86609" i="2" s="1"/>
  <c r="R86608" i="2" l="1"/>
  <c r="N86609" i="2"/>
  <c r="O86609" i="2"/>
  <c r="P86609" i="2" l="1"/>
  <c r="I86610" i="2" s="1"/>
  <c r="R86609" i="2"/>
  <c r="N86610" i="2" l="1"/>
  <c r="O86610" i="2" s="1"/>
  <c r="R86610" i="2" l="1"/>
  <c r="P86610" i="2"/>
  <c r="I86611" i="2" l="1"/>
  <c r="N86611" i="2" l="1"/>
  <c r="O86611" i="2" s="1"/>
  <c r="R86611" i="2" l="1"/>
  <c r="P86611" i="2"/>
  <c r="I86612" i="2" l="1"/>
  <c r="N86612" i="2" l="1"/>
  <c r="O86612" i="2"/>
  <c r="R86612" i="2" l="1"/>
  <c r="P86612" i="2"/>
  <c r="I86613" i="2" l="1"/>
  <c r="N86613" i="2" l="1"/>
  <c r="O86613" i="2"/>
  <c r="P86613" i="2" l="1"/>
  <c r="I86614" i="2" s="1"/>
  <c r="R86613" i="2"/>
  <c r="N86614" i="2" l="1"/>
  <c r="O86614" i="2"/>
  <c r="R86614" i="2" l="1"/>
  <c r="P86614" i="2"/>
  <c r="I86615" i="2" s="1"/>
  <c r="N86615" i="2" l="1"/>
  <c r="O86615" i="2"/>
  <c r="P86615" i="2" l="1"/>
  <c r="I86616" i="2" s="1"/>
  <c r="N86616" i="2" s="1"/>
  <c r="R86615" i="2"/>
  <c r="O86616" i="2" l="1"/>
  <c r="R86616" i="2" s="1"/>
  <c r="P86616" i="2" l="1"/>
  <c r="I86617" i="2" s="1"/>
  <c r="N86617" i="2" s="1"/>
  <c r="O86617" i="2" l="1"/>
  <c r="P86617" i="2" s="1"/>
  <c r="I86618" i="2" s="1"/>
  <c r="R86617" i="2" l="1"/>
  <c r="N86618" i="2"/>
  <c r="O86618" i="2"/>
  <c r="R86618" i="2" l="1"/>
  <c r="P86618" i="2"/>
  <c r="I86619" i="2" s="1"/>
  <c r="N86619" i="2" s="1"/>
  <c r="O86619" i="2" s="1"/>
  <c r="P86619" i="2" l="1"/>
  <c r="I86620" i="2" s="1"/>
  <c r="N86620" i="2" s="1"/>
  <c r="R86619" i="2"/>
  <c r="O86620" i="2" l="1"/>
  <c r="R86620" i="2" s="1"/>
  <c r="P86620" i="2" l="1"/>
  <c r="I86621" i="2"/>
  <c r="N86621" i="2" l="1"/>
  <c r="O86621" i="2"/>
  <c r="P86621" i="2" l="1"/>
  <c r="I86622" i="2" s="1"/>
  <c r="R86621" i="2"/>
  <c r="N86622" i="2" l="1"/>
  <c r="O86622" i="2"/>
  <c r="R86622" i="2" l="1"/>
  <c r="P86622" i="2"/>
  <c r="I86623" i="2" l="1"/>
  <c r="N86623" i="2" l="1"/>
  <c r="O86623" i="2"/>
  <c r="P86623" i="2" l="1"/>
  <c r="I86624" i="2"/>
  <c r="R86623" i="2"/>
  <c r="N86624" i="2" l="1"/>
  <c r="O86624" i="2"/>
  <c r="R86624" i="2" l="1"/>
  <c r="P86624" i="2"/>
  <c r="I86625" i="2" l="1"/>
  <c r="N86625" i="2" l="1"/>
  <c r="O86625" i="2"/>
  <c r="P86625" i="2" l="1"/>
  <c r="I86626" i="2"/>
  <c r="R86625" i="2"/>
  <c r="N86626" i="2" l="1"/>
  <c r="O86626" i="2"/>
  <c r="R86626" i="2" l="1"/>
  <c r="P86626" i="2"/>
  <c r="I86627" i="2" s="1"/>
  <c r="N86627" i="2" l="1"/>
  <c r="O86627" i="2"/>
  <c r="R86627" i="2" l="1"/>
  <c r="P86627" i="2"/>
  <c r="I86628" i="2" s="1"/>
  <c r="N86628" i="2" l="1"/>
  <c r="O86628" i="2"/>
  <c r="R86628" i="2" l="1"/>
  <c r="P86628" i="2"/>
  <c r="I86629" i="2" s="1"/>
  <c r="N86629" i="2" l="1"/>
  <c r="O86629" i="2" s="1"/>
  <c r="P86629" i="2" l="1"/>
  <c r="I86630" i="2" s="1"/>
  <c r="N86630" i="2" s="1"/>
  <c r="R86629" i="2"/>
  <c r="O86630" i="2" l="1"/>
  <c r="R86630" i="2" s="1"/>
  <c r="P86630" i="2" l="1"/>
  <c r="I86631" i="2" s="1"/>
  <c r="N86631" i="2" s="1"/>
  <c r="O86631" i="2" l="1"/>
  <c r="R86631" i="2" s="1"/>
  <c r="P86631" i="2" l="1"/>
  <c r="I86632" i="2" s="1"/>
  <c r="N86632" i="2" s="1"/>
  <c r="O86632" i="2" l="1"/>
  <c r="P86632" i="2" s="1"/>
  <c r="R86632" i="2" l="1"/>
  <c r="I86633" i="2"/>
  <c r="N86633" i="2" l="1"/>
  <c r="O86633" i="2" s="1"/>
  <c r="R86633" i="2" s="1"/>
  <c r="P86633" i="2" l="1"/>
  <c r="I86634" i="2" l="1"/>
  <c r="N86634" i="2" l="1"/>
  <c r="O86634" i="2"/>
  <c r="R86634" i="2" l="1"/>
  <c r="P86634" i="2"/>
  <c r="I86635" i="2" l="1"/>
  <c r="N86635" i="2" l="1"/>
  <c r="O86635" i="2"/>
  <c r="P86635" i="2" l="1"/>
  <c r="I86636" i="2"/>
  <c r="R86635" i="2"/>
  <c r="N86636" i="2" l="1"/>
  <c r="O86636" i="2"/>
  <c r="R86636" i="2" l="1"/>
  <c r="P86636" i="2"/>
  <c r="I86637" i="2" l="1"/>
  <c r="N86637" i="2" l="1"/>
  <c r="O86637" i="2"/>
  <c r="P86637" i="2" l="1"/>
  <c r="I86638" i="2"/>
  <c r="R86637" i="2"/>
  <c r="N86638" i="2" l="1"/>
  <c r="O86638" i="2"/>
  <c r="R86638" i="2" l="1"/>
  <c r="P86638" i="2"/>
  <c r="I86639" i="2" s="1"/>
  <c r="N86639" i="2" l="1"/>
  <c r="O86639" i="2" s="1"/>
  <c r="P86639" i="2" l="1"/>
  <c r="I86640" i="2" s="1"/>
  <c r="N86640" i="2" s="1"/>
  <c r="R86639" i="2"/>
  <c r="O86640" i="2" l="1"/>
  <c r="R86640" i="2" s="1"/>
  <c r="P86640" i="2" l="1"/>
  <c r="I86641" i="2" s="1"/>
  <c r="N86641" i="2" s="1"/>
  <c r="O86641" i="2" l="1"/>
  <c r="P86641" i="2" s="1"/>
  <c r="I86642" i="2" s="1"/>
  <c r="N86642" i="2" s="1"/>
  <c r="R86641" i="2" l="1"/>
  <c r="O86642" i="2"/>
  <c r="R86642" i="2" s="1"/>
  <c r="P86642" i="2" l="1"/>
  <c r="I86643" i="2" s="1"/>
  <c r="N86643" i="2" s="1"/>
  <c r="O86643" i="2" s="1"/>
  <c r="P86643" i="2" l="1"/>
  <c r="I86644" i="2" s="1"/>
  <c r="N86644" i="2" s="1"/>
  <c r="O86644" i="2" s="1"/>
  <c r="R86643" i="2"/>
  <c r="R86644" i="2" l="1"/>
  <c r="P86644" i="2"/>
  <c r="I86645" i="2" l="1"/>
  <c r="N86645" i="2" l="1"/>
  <c r="O86645" i="2"/>
  <c r="R86645" i="2" s="1"/>
  <c r="P86645" i="2" l="1"/>
  <c r="I86646" i="2" l="1"/>
  <c r="N86646" i="2" l="1"/>
  <c r="O86646" i="2"/>
  <c r="R86646" i="2" l="1"/>
  <c r="P86646" i="2"/>
  <c r="I86647" i="2" l="1"/>
  <c r="N86647" i="2" l="1"/>
  <c r="O86647" i="2" s="1"/>
  <c r="P86647" i="2" l="1"/>
  <c r="I86648" i="2"/>
  <c r="R86647" i="2"/>
  <c r="N86648" i="2" l="1"/>
  <c r="O86648" i="2" s="1"/>
  <c r="R86648" i="2" l="1"/>
  <c r="P86648" i="2"/>
  <c r="I86649" i="2" l="1"/>
  <c r="N86649" i="2" l="1"/>
  <c r="O86649" i="2" s="1"/>
  <c r="P86649" i="2" l="1"/>
  <c r="I86650" i="2" s="1"/>
  <c r="R86649" i="2"/>
  <c r="N86650" i="2" l="1"/>
  <c r="O86650" i="2"/>
  <c r="R86650" i="2" l="1"/>
  <c r="P86650" i="2"/>
  <c r="I86651" i="2" s="1"/>
  <c r="N86651" i="2" l="1"/>
  <c r="O86651" i="2"/>
  <c r="P86651" i="2" l="1"/>
  <c r="I86652" i="2" s="1"/>
  <c r="N86652" i="2" s="1"/>
  <c r="R86651" i="2"/>
  <c r="O86652" i="2" l="1"/>
  <c r="R86652" i="2" s="1"/>
  <c r="P86652" i="2" l="1"/>
  <c r="I86653" i="2" s="1"/>
  <c r="N86653" i="2" s="1"/>
  <c r="O86653" i="2" l="1"/>
  <c r="P86653" i="2" s="1"/>
  <c r="I86654" i="2" s="1"/>
  <c r="N86654" i="2" l="1"/>
  <c r="O86654" i="2"/>
  <c r="R86653" i="2"/>
  <c r="P86654" i="2" l="1"/>
  <c r="I86655" i="2" s="1"/>
  <c r="N86655" i="2" s="1"/>
  <c r="O86655" i="2" s="1"/>
  <c r="R86654" i="2"/>
  <c r="P86655" i="2" l="1"/>
  <c r="I86656" i="2" s="1"/>
  <c r="N86656" i="2" s="1"/>
  <c r="R86655" i="2"/>
  <c r="O86656" i="2" l="1"/>
  <c r="R86656" i="2" s="1"/>
  <c r="P86656" i="2" l="1"/>
  <c r="I86657" i="2"/>
  <c r="N86657" i="2" l="1"/>
  <c r="O86657" i="2"/>
  <c r="P86657" i="2" s="1"/>
  <c r="I86658" i="2" l="1"/>
  <c r="R86657" i="2"/>
  <c r="N86658" i="2" l="1"/>
  <c r="O86658" i="2"/>
  <c r="R86658" i="2" l="1"/>
  <c r="P86658" i="2"/>
  <c r="I86659" i="2" l="1"/>
  <c r="N86659" i="2" l="1"/>
  <c r="O86659" i="2"/>
  <c r="P86659" i="2" l="1"/>
  <c r="I86660" i="2"/>
  <c r="R86659" i="2"/>
  <c r="N86660" i="2" l="1"/>
  <c r="O86660" i="2"/>
  <c r="R86660" i="2" l="1"/>
  <c r="P86660" i="2"/>
  <c r="I86661" i="2" l="1"/>
  <c r="N86661" i="2" l="1"/>
  <c r="O86661" i="2"/>
  <c r="R86661" i="2" l="1"/>
  <c r="P86661" i="2"/>
  <c r="I86662" i="2" l="1"/>
  <c r="N86662" i="2" l="1"/>
  <c r="O86662" i="2"/>
  <c r="R86662" i="2" l="1"/>
  <c r="P86662" i="2"/>
  <c r="I86663" i="2" s="1"/>
  <c r="N86663" i="2" l="1"/>
  <c r="O86663" i="2" s="1"/>
  <c r="P86663" i="2" l="1"/>
  <c r="I86664" i="2" s="1"/>
  <c r="N86664" i="2" s="1"/>
  <c r="R86663" i="2"/>
  <c r="O86664" i="2" l="1"/>
  <c r="R86664" i="2" s="1"/>
  <c r="P86664" i="2" l="1"/>
  <c r="I86665" i="2" s="1"/>
  <c r="O86665" i="2" s="1"/>
  <c r="N86665" i="2" l="1"/>
  <c r="R86665" i="2" s="1"/>
  <c r="P86665" i="2" l="1"/>
  <c r="I86666" i="2" s="1"/>
  <c r="N86666" i="2" s="1"/>
  <c r="O86666" i="2" l="1"/>
  <c r="R86666" i="2"/>
  <c r="P86666" i="2"/>
  <c r="I86667" i="2" s="1"/>
  <c r="N86667" i="2" l="1"/>
  <c r="O86667" i="2"/>
  <c r="P86667" i="2" l="1"/>
  <c r="I86668" i="2" s="1"/>
  <c r="N86668" i="2" s="1"/>
  <c r="R86667" i="2"/>
  <c r="O86668" i="2" l="1"/>
  <c r="R86668" i="2" s="1"/>
  <c r="P86668" i="2" l="1"/>
  <c r="I86669" i="2"/>
  <c r="N86669" i="2" l="1"/>
  <c r="O86669" i="2"/>
  <c r="R86669" i="2" l="1"/>
  <c r="P86669" i="2"/>
  <c r="I86670" i="2" l="1"/>
  <c r="N86670" i="2" l="1"/>
  <c r="O86670" i="2"/>
  <c r="R86670" i="2" l="1"/>
  <c r="P86670" i="2"/>
  <c r="I86671" i="2" l="1"/>
  <c r="N86671" i="2" l="1"/>
  <c r="O86671" i="2"/>
  <c r="P86671" i="2" l="1"/>
  <c r="I86672" i="2"/>
  <c r="R86671" i="2"/>
  <c r="N86672" i="2" l="1"/>
  <c r="O86672" i="2"/>
  <c r="R86672" i="2" l="1"/>
  <c r="P86672" i="2"/>
  <c r="I86673" i="2" l="1"/>
  <c r="N86673" i="2" l="1"/>
  <c r="O86673" i="2"/>
  <c r="P86673" i="2" l="1"/>
  <c r="I86674" i="2" s="1"/>
  <c r="R86673" i="2"/>
  <c r="N86674" i="2" l="1"/>
  <c r="O86674" i="2"/>
  <c r="R86674" i="2" l="1"/>
  <c r="P86674" i="2"/>
  <c r="I86675" i="2" s="1"/>
  <c r="N86675" i="2" l="1"/>
  <c r="O86675" i="2"/>
  <c r="P86675" i="2" l="1"/>
  <c r="I86676" i="2" s="1"/>
  <c r="N86676" i="2" s="1"/>
  <c r="R86675" i="2"/>
  <c r="O86676" i="2" l="1"/>
  <c r="R86676" i="2" s="1"/>
  <c r="P86676" i="2" l="1"/>
  <c r="I86677" i="2" s="1"/>
  <c r="N86677" i="2" s="1"/>
  <c r="O86677" i="2" l="1"/>
  <c r="R86677" i="2" s="1"/>
  <c r="P86677" i="2" l="1"/>
  <c r="I86678" i="2" s="1"/>
  <c r="N86678" i="2" s="1"/>
  <c r="O86678" i="2" l="1"/>
  <c r="R86678" i="2" s="1"/>
  <c r="P86678" i="2" l="1"/>
  <c r="I86679" i="2" s="1"/>
  <c r="N86679" i="2" s="1"/>
  <c r="O86679" i="2" l="1"/>
  <c r="P86679" i="2" s="1"/>
  <c r="I86680" i="2" s="1"/>
  <c r="N86680" i="2" s="1"/>
  <c r="R86679" i="2" l="1"/>
  <c r="O86680" i="2"/>
  <c r="R86680" i="2" s="1"/>
  <c r="P86680" i="2" l="1"/>
  <c r="I86681" i="2"/>
  <c r="N86681" i="2" l="1"/>
  <c r="O86681" i="2"/>
  <c r="R86681" i="2" s="1"/>
  <c r="P86681" i="2" l="1"/>
  <c r="I86682" i="2" l="1"/>
  <c r="N86682" i="2" l="1"/>
  <c r="O86682" i="2"/>
  <c r="R86682" i="2" l="1"/>
  <c r="P86682" i="2"/>
  <c r="I86683" i="2" l="1"/>
  <c r="N86683" i="2" l="1"/>
  <c r="O86683" i="2"/>
  <c r="P86683" i="2" l="1"/>
  <c r="I86684" i="2"/>
  <c r="R86683" i="2"/>
  <c r="N86684" i="2" l="1"/>
  <c r="O86684" i="2"/>
  <c r="R86684" i="2" l="1"/>
  <c r="P86684" i="2"/>
  <c r="I86685" i="2" l="1"/>
  <c r="N86685" i="2" l="1"/>
  <c r="O86685" i="2"/>
  <c r="P86685" i="2" l="1"/>
  <c r="I86686" i="2"/>
  <c r="R86685" i="2"/>
  <c r="N86686" i="2" l="1"/>
  <c r="O86686" i="2"/>
  <c r="R86686" i="2" l="1"/>
  <c r="P86686" i="2"/>
  <c r="I86687" i="2" s="1"/>
  <c r="N86687" i="2" l="1"/>
  <c r="O86687" i="2"/>
  <c r="P86687" i="2" l="1"/>
  <c r="I86688" i="2" s="1"/>
  <c r="N86688" i="2" s="1"/>
  <c r="R86687" i="2"/>
  <c r="O86688" i="2" l="1"/>
  <c r="R86688" i="2" s="1"/>
  <c r="P86688" i="2" l="1"/>
  <c r="I86689" i="2" s="1"/>
  <c r="N86689" i="2" s="1"/>
  <c r="O86689" i="2" s="1"/>
  <c r="P86689" i="2" l="1"/>
  <c r="I86690" i="2" s="1"/>
  <c r="N86690" i="2" s="1"/>
  <c r="R86689" i="2"/>
  <c r="O86690" i="2" l="1"/>
  <c r="R86690" i="2" s="1"/>
  <c r="P86690" i="2" l="1"/>
  <c r="I86691" i="2" s="1"/>
  <c r="N86691" i="2" s="1"/>
  <c r="O86691" i="2" s="1"/>
  <c r="R86691" i="2" s="1"/>
  <c r="P86691" i="2" l="1"/>
  <c r="I86692" i="2" s="1"/>
  <c r="I86693" i="2" s="1"/>
  <c r="N86692" i="2" l="1"/>
  <c r="N86693" i="2"/>
  <c r="O86693" i="2" s="1"/>
  <c r="O86692" i="2" l="1"/>
  <c r="P86692" i="2" s="1"/>
  <c r="P86693" i="2"/>
  <c r="I86694" i="2" s="1"/>
  <c r="R86693" i="2"/>
  <c r="R86692" i="2" l="1"/>
  <c r="N86694" i="2"/>
  <c r="O86694" i="2" s="1"/>
  <c r="R86694" i="2" l="1"/>
  <c r="P86694" i="2"/>
  <c r="I86695" i="2" l="1"/>
  <c r="N86695" i="2" l="1"/>
  <c r="O86695" i="2"/>
  <c r="P86695" i="2" l="1"/>
  <c r="I86696" i="2" s="1"/>
  <c r="R86695" i="2"/>
  <c r="N86696" i="2" l="1"/>
  <c r="O86696" i="2"/>
  <c r="R86696" i="2" l="1"/>
  <c r="P86696" i="2"/>
  <c r="I86697" i="2" l="1"/>
  <c r="N86697" i="2" l="1"/>
  <c r="O86697" i="2"/>
  <c r="P86697" i="2" l="1"/>
  <c r="I86698" i="2"/>
  <c r="R86697" i="2"/>
  <c r="N86698" i="2" l="1"/>
  <c r="O86698" i="2"/>
  <c r="R86698" i="2" l="1"/>
  <c r="P86698" i="2"/>
  <c r="I86699" i="2" s="1"/>
  <c r="N86699" i="2" l="1"/>
  <c r="O86699" i="2"/>
  <c r="P86699" i="2" l="1"/>
  <c r="I86700" i="2" s="1"/>
  <c r="R86699" i="2"/>
  <c r="N86700" i="2" l="1"/>
  <c r="O86700" i="2" s="1"/>
  <c r="P86700" i="2" l="1"/>
  <c r="I86701" i="2" s="1"/>
  <c r="N86701" i="2" s="1"/>
  <c r="O86701" i="2" s="1"/>
  <c r="R86700" i="2"/>
  <c r="P86701" i="2" l="1"/>
  <c r="I86702" i="2" s="1"/>
  <c r="N86702" i="2" s="1"/>
  <c r="R86701" i="2"/>
  <c r="O86702" i="2" l="1"/>
  <c r="R86702" i="2" s="1"/>
  <c r="P86702" i="2" l="1"/>
  <c r="I86703" i="2" s="1"/>
  <c r="O86703" i="2" s="1"/>
  <c r="N86703" i="2" l="1"/>
  <c r="P86703" i="2" s="1"/>
  <c r="I86704" i="2" s="1"/>
  <c r="N86704" i="2" s="1"/>
  <c r="R86703" i="2" l="1"/>
  <c r="O86704" i="2"/>
  <c r="R86704" i="2" s="1"/>
  <c r="P86704" i="2" l="1"/>
  <c r="I86705" i="2" s="1"/>
  <c r="N86705" i="2" l="1"/>
  <c r="O86705" i="2"/>
  <c r="R86705" i="2" l="1"/>
  <c r="P86705" i="2"/>
  <c r="I86706" i="2" l="1"/>
  <c r="N86706" i="2" l="1"/>
  <c r="O86706" i="2"/>
  <c r="R86706" i="2" l="1"/>
  <c r="P86706" i="2"/>
  <c r="I86707" i="2" l="1"/>
  <c r="N86707" i="2" l="1"/>
  <c r="O86707" i="2"/>
  <c r="P86707" i="2" l="1"/>
  <c r="I86708" i="2" s="1"/>
  <c r="R86707" i="2"/>
  <c r="N86708" i="2" l="1"/>
  <c r="O86708" i="2"/>
  <c r="R86708" i="2" l="1"/>
  <c r="P86708" i="2"/>
  <c r="I86709" i="2" l="1"/>
  <c r="N86709" i="2" l="1"/>
  <c r="O86709" i="2"/>
  <c r="R86709" i="2" l="1"/>
  <c r="P86709" i="2"/>
  <c r="I86710" i="2" l="1"/>
  <c r="N86710" i="2" l="1"/>
  <c r="O86710" i="2"/>
  <c r="P86710" i="2" l="1"/>
  <c r="I86711" i="2" s="1"/>
  <c r="N86711" i="2" s="1"/>
  <c r="R86710" i="2"/>
  <c r="O86711" i="2" l="1"/>
  <c r="P86711" i="2" s="1"/>
  <c r="I86712" i="2" s="1"/>
  <c r="N86712" i="2" s="1"/>
  <c r="R86711" i="2" l="1"/>
  <c r="O86712" i="2"/>
  <c r="R86712" i="2" s="1"/>
  <c r="P86712" i="2" l="1"/>
  <c r="I86713" i="2" s="1"/>
  <c r="N86713" i="2" s="1"/>
  <c r="O86713" i="2" l="1"/>
  <c r="P86713" i="2" s="1"/>
  <c r="I86714" i="2" s="1"/>
  <c r="N86714" i="2" s="1"/>
  <c r="O86714" i="2" l="1"/>
  <c r="R86714" i="2" s="1"/>
  <c r="R86713" i="2"/>
  <c r="P86714" i="2"/>
  <c r="I86715" i="2" s="1"/>
  <c r="N86715" i="2" s="1"/>
  <c r="O86715" i="2" l="1"/>
  <c r="P86715" i="2" s="1"/>
  <c r="I86716" i="2" s="1"/>
  <c r="N86716" i="2" s="1"/>
  <c r="R86715" i="2" l="1"/>
  <c r="O86716" i="2"/>
  <c r="P86716" i="2" s="1"/>
  <c r="R86716" i="2" l="1"/>
  <c r="I86717" i="2"/>
  <c r="N86717" i="2" l="1"/>
  <c r="O86717" i="2"/>
  <c r="R86717" i="2" l="1"/>
  <c r="P86717" i="2"/>
  <c r="I86718" i="2" l="1"/>
  <c r="N86718" i="2" l="1"/>
  <c r="O86718" i="2"/>
  <c r="R86718" i="2" l="1"/>
  <c r="P86718" i="2"/>
  <c r="I86719" i="2" l="1"/>
  <c r="N86719" i="2" l="1"/>
  <c r="O86719" i="2" s="1"/>
  <c r="P86719" i="2" l="1"/>
  <c r="R86719" i="2"/>
  <c r="I86720" i="2"/>
  <c r="N86720" i="2" l="1"/>
  <c r="O86720" i="2"/>
  <c r="R86720" i="2" l="1"/>
  <c r="P86720" i="2"/>
  <c r="I86721" i="2" l="1"/>
  <c r="N86721" i="2" l="1"/>
  <c r="O86721" i="2" s="1"/>
  <c r="R86721" i="2" l="1"/>
  <c r="P86721" i="2"/>
  <c r="I86722" i="2" l="1"/>
  <c r="N86722" i="2" l="1"/>
  <c r="O86722" i="2"/>
  <c r="R86722" i="2" l="1"/>
  <c r="P86722" i="2"/>
  <c r="I86723" i="2" s="1"/>
  <c r="N86723" i="2" l="1"/>
  <c r="O86723" i="2" s="1"/>
  <c r="P86723" i="2" l="1"/>
  <c r="I86724" i="2" s="1"/>
  <c r="N86724" i="2" s="1"/>
  <c r="R86723" i="2"/>
  <c r="O86724" i="2" l="1"/>
  <c r="R86724" i="2" s="1"/>
  <c r="P86724" i="2" l="1"/>
  <c r="I86725" i="2" s="1"/>
  <c r="N86725" i="2" s="1"/>
  <c r="O86725" i="2" s="1"/>
  <c r="R86725" i="2" l="1"/>
  <c r="P86725" i="2"/>
  <c r="I86726" i="2" s="1"/>
  <c r="N86726" i="2" l="1"/>
  <c r="O86726" i="2"/>
  <c r="R86726" i="2" l="1"/>
  <c r="P86726" i="2"/>
  <c r="I86727" i="2" s="1"/>
  <c r="N86727" i="2" l="1"/>
  <c r="O86727" i="2"/>
  <c r="R86727" i="2" l="1"/>
  <c r="P86727" i="2"/>
  <c r="I86728" i="2" s="1"/>
  <c r="N86728" i="2" l="1"/>
  <c r="O86728" i="2"/>
  <c r="R86728" i="2" l="1"/>
  <c r="P86728" i="2"/>
  <c r="I86729" i="2" l="1"/>
  <c r="N86729" i="2" l="1"/>
  <c r="O86729" i="2"/>
  <c r="P86729" i="2" l="1"/>
  <c r="I86730" i="2" s="1"/>
  <c r="R86729" i="2"/>
  <c r="N86730" i="2" l="1"/>
  <c r="O86730" i="2"/>
  <c r="R86730" i="2" l="1"/>
  <c r="P86730" i="2"/>
  <c r="I86731" i="2" l="1"/>
  <c r="N86731" i="2" l="1"/>
  <c r="O86731" i="2"/>
  <c r="R86731" i="2" l="1"/>
  <c r="P86731" i="2"/>
  <c r="I86732" i="2" l="1"/>
  <c r="N86732" i="2" l="1"/>
  <c r="O86732" i="2"/>
  <c r="R86732" i="2" l="1"/>
  <c r="P86732" i="2"/>
  <c r="I86733" i="2" l="1"/>
  <c r="N86733" i="2" l="1"/>
  <c r="O86733" i="2"/>
  <c r="P86733" i="2" l="1"/>
  <c r="I86734" i="2" s="1"/>
  <c r="R86733" i="2"/>
  <c r="N86734" i="2" l="1"/>
  <c r="O86734" i="2"/>
  <c r="R86734" i="2" l="1"/>
  <c r="P86734" i="2"/>
  <c r="I86735" i="2" s="1"/>
  <c r="N86735" i="2" l="1"/>
  <c r="O86735" i="2" s="1"/>
  <c r="P86735" i="2" l="1"/>
  <c r="I86736" i="2" s="1"/>
  <c r="N86736" i="2" s="1"/>
  <c r="R86735" i="2"/>
  <c r="O86736" i="2" l="1"/>
  <c r="R86736" i="2" s="1"/>
  <c r="P86736" i="2" l="1"/>
  <c r="I86737" i="2" s="1"/>
  <c r="N86737" i="2" s="1"/>
  <c r="O86737" i="2" l="1"/>
  <c r="P86737" i="2" s="1"/>
  <c r="I86738" i="2" s="1"/>
  <c r="N86738" i="2" l="1"/>
  <c r="O86738" i="2"/>
  <c r="P86738" i="2" s="1"/>
  <c r="I86739" i="2" s="1"/>
  <c r="R86737" i="2"/>
  <c r="R86738" i="2" l="1"/>
  <c r="N86739" i="2"/>
  <c r="O86739" i="2" s="1"/>
  <c r="P86739" i="2" l="1"/>
  <c r="I86740" i="2" s="1"/>
  <c r="N86740" i="2" s="1"/>
  <c r="R86739" i="2"/>
  <c r="O86740" i="2" l="1"/>
  <c r="R86740" i="2" s="1"/>
  <c r="P86740" i="2" l="1"/>
  <c r="I86741" i="2" s="1"/>
  <c r="N86741" i="2" l="1"/>
  <c r="O86741" i="2"/>
  <c r="R86741" i="2" l="1"/>
  <c r="P86741" i="2"/>
  <c r="I86742" i="2" l="1"/>
  <c r="N86742" i="2" l="1"/>
  <c r="O86742" i="2"/>
  <c r="R86742" i="2" l="1"/>
  <c r="P86742" i="2"/>
  <c r="I86743" i="2" l="1"/>
  <c r="N86743" i="2" l="1"/>
  <c r="O86743" i="2"/>
  <c r="P86743" i="2" l="1"/>
  <c r="I86744" i="2" s="1"/>
  <c r="R86743" i="2"/>
  <c r="N86744" i="2" l="1"/>
  <c r="O86744" i="2"/>
  <c r="R86744" i="2" l="1"/>
  <c r="P86744" i="2"/>
  <c r="I86745" i="2" l="1"/>
  <c r="N86745" i="2" l="1"/>
  <c r="O86745" i="2" s="1"/>
  <c r="P86745" i="2" l="1"/>
  <c r="I86746" i="2"/>
  <c r="R86745" i="2"/>
  <c r="N86746" i="2" l="1"/>
  <c r="O86746" i="2"/>
  <c r="R86746" i="2" l="1"/>
  <c r="P86746" i="2"/>
  <c r="I86747" i="2" s="1"/>
  <c r="N86747" i="2" l="1"/>
  <c r="O86747" i="2"/>
  <c r="P86747" i="2" l="1"/>
  <c r="I86748" i="2" s="1"/>
  <c r="N86748" i="2" s="1"/>
  <c r="R86747" i="2"/>
  <c r="O86748" i="2" l="1"/>
  <c r="R86748" i="2" s="1"/>
  <c r="P86748" i="2" l="1"/>
  <c r="I86749" i="2" s="1"/>
  <c r="N86749" i="2" s="1"/>
  <c r="O86749" i="2" l="1"/>
  <c r="P86749" i="2" s="1"/>
  <c r="I86750" i="2" s="1"/>
  <c r="N86750" i="2" s="1"/>
  <c r="R86749" i="2" l="1"/>
  <c r="O86750" i="2"/>
  <c r="R86750" i="2" s="1"/>
  <c r="P86750" i="2" l="1"/>
  <c r="I86751" i="2" s="1"/>
  <c r="N86751" i="2" s="1"/>
  <c r="O86751" i="2" l="1"/>
  <c r="P86751" i="2" s="1"/>
  <c r="I86752" i="2" s="1"/>
  <c r="R86751" i="2" l="1"/>
  <c r="N86752" i="2"/>
  <c r="O86752" i="2" l="1"/>
  <c r="R86752" i="2" s="1"/>
  <c r="P86752" i="2" l="1"/>
  <c r="I86753" i="2" s="1"/>
  <c r="N86753" i="2" s="1"/>
  <c r="O86753" i="2" s="1"/>
  <c r="R86753" i="2" l="1"/>
  <c r="P86753" i="2"/>
  <c r="I86754" i="2" l="1"/>
  <c r="N86754" i="2" l="1"/>
  <c r="O86754" i="2"/>
  <c r="R86754" i="2" l="1"/>
  <c r="P86754" i="2"/>
  <c r="I86755" i="2" l="1"/>
  <c r="N86755" i="2" l="1"/>
  <c r="O86755" i="2"/>
  <c r="P86755" i="2" l="1"/>
  <c r="I86756" i="2" s="1"/>
  <c r="R86755" i="2"/>
  <c r="N86756" i="2" l="1"/>
  <c r="O86756" i="2" s="1"/>
  <c r="R86756" i="2" l="1"/>
  <c r="P86756" i="2"/>
  <c r="I86757" i="2" l="1"/>
  <c r="N86757" i="2" l="1"/>
  <c r="O86757" i="2"/>
  <c r="P86757" i="2" l="1"/>
  <c r="I86758" i="2"/>
  <c r="R86757" i="2"/>
  <c r="N86758" i="2" l="1"/>
  <c r="O86758" i="2" s="1"/>
  <c r="R86758" i="2" l="1"/>
  <c r="P86758" i="2"/>
  <c r="I86759" i="2" s="1"/>
  <c r="N86759" i="2" l="1"/>
  <c r="O86759" i="2"/>
  <c r="P86759" i="2" l="1"/>
  <c r="I86760" i="2" s="1"/>
  <c r="N86760" i="2" s="1"/>
  <c r="R86759" i="2"/>
  <c r="O86760" i="2" l="1"/>
  <c r="R86760" i="2" s="1"/>
  <c r="P86760" i="2" l="1"/>
  <c r="I86761" i="2" s="1"/>
  <c r="N86761" i="2" s="1"/>
  <c r="O86761" i="2" l="1"/>
  <c r="P86761" i="2" s="1"/>
  <c r="I86762" i="2" s="1"/>
  <c r="N86762" i="2" s="1"/>
  <c r="R86761" i="2" l="1"/>
  <c r="O86762" i="2"/>
  <c r="R86762" i="2" s="1"/>
  <c r="P86762" i="2" l="1"/>
  <c r="I86763" i="2" s="1"/>
  <c r="N86763" i="2" s="1"/>
  <c r="O86763" i="2" s="1"/>
  <c r="P86763" i="2" l="1"/>
  <c r="I86764" i="2" s="1"/>
  <c r="N86764" i="2" s="1"/>
  <c r="R86763" i="2"/>
  <c r="O86764" i="2" l="1"/>
  <c r="R86764" i="2" s="1"/>
  <c r="P86764" i="2" l="1"/>
  <c r="I86765" i="2" s="1"/>
  <c r="N86765" i="2" l="1"/>
  <c r="O86765" i="2"/>
  <c r="R86765" i="2" l="1"/>
  <c r="P86765" i="2"/>
  <c r="I86766" i="2" l="1"/>
  <c r="N86766" i="2" l="1"/>
  <c r="O86766" i="2" s="1"/>
  <c r="P86766" i="2" s="1"/>
  <c r="R86766" i="2" l="1"/>
  <c r="I86767" i="2"/>
  <c r="N86767" i="2" l="1"/>
  <c r="O86767" i="2"/>
  <c r="P86767" i="2" l="1"/>
  <c r="I86768" i="2" s="1"/>
  <c r="R86767" i="2"/>
  <c r="N86768" i="2" l="1"/>
  <c r="O86768" i="2" s="1"/>
  <c r="R86768" i="2" l="1"/>
  <c r="P86768" i="2"/>
  <c r="I86769" i="2" l="1"/>
  <c r="N86769" i="2" l="1"/>
  <c r="O86769" i="2"/>
  <c r="P86769" i="2" l="1"/>
  <c r="I86770" i="2" s="1"/>
  <c r="R86769" i="2"/>
  <c r="N86770" i="2" l="1"/>
  <c r="O86770" i="2" s="1"/>
  <c r="R86770" i="2" l="1"/>
  <c r="P86770" i="2"/>
  <c r="I86771" i="2" s="1"/>
  <c r="N86771" i="2" l="1"/>
  <c r="O86771" i="2"/>
  <c r="P86771" i="2" l="1"/>
  <c r="I86772" i="2" s="1"/>
  <c r="N86772" i="2" s="1"/>
  <c r="R86771" i="2"/>
  <c r="O86772" i="2" l="1"/>
  <c r="R86772" i="2" s="1"/>
  <c r="P86772" i="2" l="1"/>
  <c r="I86773" i="2" s="1"/>
  <c r="N86773" i="2" s="1"/>
  <c r="O86773" i="2" l="1"/>
  <c r="P86773" i="2" s="1"/>
  <c r="I86774" i="2" s="1"/>
  <c r="N86774" i="2" s="1"/>
  <c r="R86773" i="2"/>
  <c r="O86774" i="2" l="1"/>
  <c r="R86774" i="2" s="1"/>
  <c r="P86774" i="2" l="1"/>
  <c r="I86775" i="2" s="1"/>
  <c r="N86775" i="2" s="1"/>
  <c r="O86775" i="2" s="1"/>
  <c r="P86775" i="2" l="1"/>
  <c r="I86776" i="2" s="1"/>
  <c r="N86776" i="2" s="1"/>
  <c r="R86775" i="2"/>
  <c r="O86776" i="2" l="1"/>
  <c r="R86776" i="2" s="1"/>
  <c r="P86776" i="2" l="1"/>
  <c r="I86777" i="2" s="1"/>
  <c r="N86777" i="2" l="1"/>
  <c r="O86777" i="2"/>
  <c r="R86777" i="2" l="1"/>
  <c r="P86777" i="2"/>
  <c r="I86778" i="2" l="1"/>
  <c r="N86778" i="2" l="1"/>
  <c r="O86778" i="2"/>
  <c r="P86778" i="2" l="1"/>
  <c r="I86779" i="2" s="1"/>
  <c r="R86778" i="2"/>
  <c r="N86779" i="2" l="1"/>
  <c r="O86779" i="2"/>
  <c r="P86779" i="2" l="1"/>
  <c r="I86780" i="2" s="1"/>
  <c r="R86779" i="2"/>
  <c r="N86780" i="2" l="1"/>
  <c r="O86780" i="2"/>
  <c r="R86780" i="2" l="1"/>
  <c r="P86780" i="2"/>
  <c r="I86781" i="2" l="1"/>
  <c r="N86781" i="2" l="1"/>
  <c r="O86781" i="2"/>
  <c r="P86781" i="2" l="1"/>
  <c r="I86782" i="2" s="1"/>
  <c r="R86781" i="2"/>
  <c r="N86782" i="2" l="1"/>
  <c r="O86782" i="2"/>
  <c r="R86782" i="2" l="1"/>
  <c r="P86782" i="2"/>
  <c r="I86783" i="2" s="1"/>
  <c r="N86783" i="2" l="1"/>
  <c r="O86783" i="2"/>
  <c r="P86783" i="2" l="1"/>
  <c r="I86784" i="2" s="1"/>
  <c r="N86784" i="2" s="1"/>
  <c r="R86783" i="2"/>
  <c r="O86784" i="2" l="1"/>
  <c r="R86784" i="2" s="1"/>
  <c r="P86784" i="2" l="1"/>
  <c r="I86785" i="2" s="1"/>
  <c r="N86785" i="2" s="1"/>
  <c r="O86785" i="2" l="1"/>
  <c r="P86785" i="2" s="1"/>
  <c r="I86786" i="2" s="1"/>
  <c r="N86786" i="2" l="1"/>
  <c r="O86786" i="2"/>
  <c r="R86785" i="2"/>
  <c r="R86786" i="2" l="1"/>
  <c r="P86786" i="2"/>
  <c r="I86787" i="2" s="1"/>
  <c r="N86787" i="2" l="1"/>
  <c r="O86787" i="2"/>
  <c r="P86787" i="2" l="1"/>
  <c r="I86788" i="2" s="1"/>
  <c r="R86787" i="2"/>
  <c r="N86788" i="2" l="1"/>
  <c r="O86788" i="2"/>
  <c r="R86788" i="2" l="1"/>
  <c r="P86788" i="2"/>
  <c r="I86789" i="2" s="1"/>
  <c r="N86789" i="2" l="1"/>
  <c r="O86789" i="2" s="1"/>
  <c r="R86789" i="2" l="1"/>
  <c r="P86789" i="2"/>
  <c r="I86790" i="2" s="1"/>
  <c r="N86790" i="2" l="1"/>
  <c r="O86790" i="2" l="1"/>
  <c r="R86790" i="2" s="1"/>
  <c r="P86790" i="2" l="1"/>
  <c r="I86791" i="2" s="1"/>
  <c r="O86791" i="2" s="1"/>
  <c r="N86791" i="2" l="1"/>
  <c r="R86791" i="2" s="1"/>
  <c r="P86791" i="2"/>
  <c r="I86792" i="2" l="1"/>
  <c r="N86792" i="2" l="1"/>
  <c r="O86792" i="2"/>
  <c r="P86792" i="2" l="1"/>
  <c r="R86792" i="2"/>
  <c r="I86793" i="2"/>
  <c r="N86793" i="2" l="1"/>
  <c r="O86793" i="2"/>
  <c r="R86793" i="2" l="1"/>
  <c r="P86793" i="2"/>
  <c r="I86794" i="2" l="1"/>
  <c r="N86794" i="2" l="1"/>
  <c r="O86794" i="2"/>
  <c r="P86794" i="2" l="1"/>
  <c r="I86795" i="2" s="1"/>
  <c r="N86795" i="2" s="1"/>
  <c r="R86794" i="2"/>
  <c r="O86795" i="2" l="1"/>
  <c r="P86795" i="2" s="1"/>
  <c r="I86796" i="2" s="1"/>
  <c r="R86795" i="2" l="1"/>
  <c r="N86796" i="2"/>
  <c r="O86796" i="2" l="1"/>
  <c r="P86796" i="2" s="1"/>
  <c r="I86797" i="2" s="1"/>
  <c r="N86797" i="2" l="1"/>
  <c r="O86797" i="2" s="1"/>
  <c r="R86796" i="2"/>
  <c r="R86797" i="2" l="1"/>
  <c r="P86797" i="2"/>
  <c r="I86798" i="2" s="1"/>
  <c r="N86798" i="2" s="1"/>
  <c r="O86798" i="2" l="1"/>
  <c r="R86798" i="2" s="1"/>
  <c r="P86798" i="2" l="1"/>
  <c r="I86799" i="2" s="1"/>
  <c r="O86799" i="2" s="1"/>
  <c r="N86799" i="2" l="1"/>
  <c r="P86799" i="2" s="1"/>
  <c r="I86800" i="2" s="1"/>
  <c r="N86800" i="2" s="1"/>
  <c r="R86799" i="2"/>
  <c r="O86800" i="2" l="1"/>
  <c r="R86800" i="2" s="1"/>
  <c r="P86800" i="2" l="1"/>
  <c r="I86801" i="2" s="1"/>
  <c r="N86801" i="2" l="1"/>
  <c r="O86801" i="2"/>
  <c r="R86801" i="2" l="1"/>
  <c r="P86801" i="2"/>
  <c r="I86802" i="2" l="1"/>
  <c r="N86802" i="2" l="1"/>
  <c r="O86802" i="2"/>
  <c r="R86802" i="2" l="1"/>
  <c r="P86802" i="2"/>
  <c r="I86803" i="2" l="1"/>
  <c r="N86803" i="2" l="1"/>
  <c r="O86803" i="2"/>
  <c r="P86803" i="2" l="1"/>
  <c r="I86804" i="2" s="1"/>
  <c r="R86803" i="2"/>
  <c r="N86804" i="2" l="1"/>
  <c r="O86804" i="2" s="1"/>
  <c r="R86804" i="2" l="1"/>
  <c r="P86804" i="2"/>
  <c r="I86805" i="2" l="1"/>
  <c r="N86805" i="2" l="1"/>
  <c r="O86805" i="2"/>
  <c r="P86805" i="2" l="1"/>
  <c r="I86806" i="2" s="1"/>
  <c r="R86805" i="2"/>
  <c r="N86806" i="2" l="1"/>
  <c r="O86806" i="2" s="1"/>
  <c r="R86806" i="2" l="1"/>
  <c r="P86806" i="2"/>
  <c r="I86807" i="2" s="1"/>
  <c r="N86807" i="2" l="1"/>
  <c r="O86807" i="2"/>
  <c r="P86807" i="2" l="1"/>
  <c r="I86808" i="2" s="1"/>
  <c r="N86808" i="2" s="1"/>
  <c r="R86807" i="2"/>
  <c r="O86808" i="2" l="1"/>
  <c r="R86808" i="2" s="1"/>
  <c r="P86808" i="2" l="1"/>
  <c r="I86809" i="2" s="1"/>
  <c r="N86809" i="2" s="1"/>
  <c r="O86809" i="2" l="1"/>
  <c r="P86809" i="2" s="1"/>
  <c r="I86810" i="2" s="1"/>
  <c r="N86810" i="2" s="1"/>
  <c r="R86809" i="2" l="1"/>
  <c r="O86810" i="2"/>
  <c r="R86810" i="2" s="1"/>
  <c r="P86810" i="2" l="1"/>
  <c r="I86811" i="2" s="1"/>
  <c r="N86811" i="2" s="1"/>
  <c r="O86811" i="2" s="1"/>
  <c r="P86811" i="2" l="1"/>
  <c r="I86812" i="2" s="1"/>
  <c r="N86812" i="2" s="1"/>
  <c r="R86811" i="2"/>
  <c r="O86812" i="2" l="1"/>
  <c r="R86812" i="2" s="1"/>
  <c r="P86812" i="2" l="1"/>
  <c r="I86813" i="2" s="1"/>
  <c r="N86813" i="2" l="1"/>
  <c r="O86813" i="2"/>
  <c r="R86813" i="2" l="1"/>
  <c r="P86813" i="2"/>
  <c r="I86814" i="2" l="1"/>
  <c r="N86814" i="2" l="1"/>
  <c r="O86814" i="2"/>
  <c r="R86814" i="2" l="1"/>
  <c r="P86814" i="2"/>
  <c r="I86815" i="2" l="1"/>
  <c r="N86815" i="2" l="1"/>
  <c r="O86815" i="2"/>
  <c r="P86815" i="2" l="1"/>
  <c r="I86816" i="2" s="1"/>
  <c r="R86815" i="2"/>
  <c r="N86816" i="2" l="1"/>
  <c r="O86816" i="2"/>
  <c r="P86816" i="2" l="1"/>
  <c r="I86817" i="2" s="1"/>
  <c r="R86816" i="2"/>
  <c r="N86817" i="2" l="1"/>
  <c r="O86817" i="2" s="1"/>
  <c r="P86817" i="2" l="1"/>
  <c r="R86817" i="2"/>
  <c r="I86818" i="2"/>
  <c r="N86818" i="2" l="1"/>
  <c r="O86818" i="2"/>
  <c r="P86818" i="2" l="1"/>
  <c r="I86819" i="2" s="1"/>
  <c r="N86819" i="2" s="1"/>
  <c r="R86818" i="2"/>
  <c r="O86819" i="2" l="1"/>
  <c r="R86819" i="2" s="1"/>
  <c r="P86819" i="2" l="1"/>
  <c r="I86820" i="2" s="1"/>
  <c r="N86820" i="2" s="1"/>
  <c r="O86820" i="2" l="1"/>
  <c r="R86820" i="2" s="1"/>
  <c r="P86820" i="2" l="1"/>
  <c r="I86821" i="2" s="1"/>
  <c r="N86821" i="2" s="1"/>
  <c r="O86821" i="2" s="1"/>
  <c r="P86821" i="2" l="1"/>
  <c r="I86822" i="2" s="1"/>
  <c r="N86822" i="2" s="1"/>
  <c r="R86821" i="2"/>
  <c r="O86822" i="2" l="1"/>
  <c r="P86822" i="2" s="1"/>
  <c r="I86823" i="2" s="1"/>
  <c r="N86823" i="2" s="1"/>
  <c r="R86822" i="2" l="1"/>
  <c r="O86823" i="2"/>
  <c r="P86823" i="2" s="1"/>
  <c r="I86824" i="2" s="1"/>
  <c r="N86824" i="2" s="1"/>
  <c r="R86823" i="2" l="1"/>
  <c r="O86824" i="2"/>
  <c r="R86824" i="2" s="1"/>
  <c r="P86824" i="2" l="1"/>
  <c r="I86825" i="2" s="1"/>
  <c r="N86825" i="2" l="1"/>
  <c r="O86825" i="2"/>
  <c r="R86825" i="2" l="1"/>
  <c r="P86825" i="2"/>
  <c r="I86826" i="2" l="1"/>
  <c r="N86826" i="2" l="1"/>
  <c r="O86826" i="2"/>
  <c r="P86826" i="2" l="1"/>
  <c r="I86827" i="2" s="1"/>
  <c r="R86826" i="2"/>
  <c r="N86827" i="2" l="1"/>
  <c r="O86827" i="2"/>
  <c r="R86827" i="2" l="1"/>
  <c r="P86827" i="2"/>
  <c r="I86828" i="2" l="1"/>
  <c r="N86828" i="2" l="1"/>
  <c r="O86828" i="2"/>
  <c r="R86828" i="2" l="1"/>
  <c r="P86828" i="2"/>
  <c r="I86829" i="2" l="1"/>
  <c r="N86829" i="2" l="1"/>
  <c r="O86829" i="2" s="1"/>
  <c r="P86829" i="2" l="1"/>
  <c r="I86830" i="2" s="1"/>
  <c r="R86829" i="2"/>
  <c r="N86830" i="2" l="1"/>
  <c r="O86830" i="2"/>
  <c r="R86830" i="2" l="1"/>
  <c r="P86830" i="2"/>
  <c r="I86831" i="2" s="1"/>
  <c r="N86831" i="2" l="1"/>
  <c r="O86831" i="2" s="1"/>
  <c r="P86831" i="2" l="1"/>
  <c r="I86832" i="2" s="1"/>
  <c r="N86832" i="2" s="1"/>
  <c r="R86831" i="2"/>
  <c r="O86832" i="2" l="1"/>
  <c r="R86832" i="2" s="1"/>
  <c r="P86832" i="2" l="1"/>
  <c r="I86833" i="2" s="1"/>
  <c r="N86833" i="2" s="1"/>
  <c r="O86833" i="2" l="1"/>
  <c r="P86833" i="2" s="1"/>
  <c r="I86834" i="2" s="1"/>
  <c r="R86833" i="2" l="1"/>
  <c r="N86834" i="2"/>
  <c r="O86834" i="2" l="1"/>
  <c r="R86834" i="2" s="1"/>
  <c r="P86834" i="2" l="1"/>
  <c r="I86835" i="2" s="1"/>
  <c r="N86835" i="2" l="1"/>
  <c r="O86835" i="2" l="1"/>
  <c r="R86835" i="2" s="1"/>
  <c r="P86835" i="2" l="1"/>
  <c r="I86836" i="2" s="1"/>
  <c r="N86836" i="2" l="1"/>
  <c r="O86836" i="2"/>
  <c r="R86836" i="2" l="1"/>
  <c r="P86836" i="2"/>
  <c r="I86837" i="2" s="1"/>
  <c r="N86837" i="2" l="1"/>
  <c r="O86837" i="2" l="1"/>
  <c r="P86837" i="2" s="1"/>
  <c r="I86838" i="2" s="1"/>
  <c r="N86838" i="2" l="1"/>
  <c r="R86837" i="2"/>
  <c r="O86838" i="2" l="1"/>
  <c r="P86838" i="2" s="1"/>
  <c r="I86839" i="2" s="1"/>
  <c r="N86839" i="2" l="1"/>
  <c r="O86839" i="2" s="1"/>
  <c r="R86838" i="2"/>
  <c r="P86839" i="2" l="1"/>
  <c r="I86840" i="2" s="1"/>
  <c r="N86840" i="2" s="1"/>
  <c r="R86839" i="2"/>
  <c r="O86840" i="2" l="1"/>
  <c r="R86840" i="2" s="1"/>
  <c r="P86840" i="2" l="1"/>
  <c r="I86841" i="2"/>
  <c r="N86841" i="2" l="1"/>
  <c r="O86841" i="2"/>
  <c r="P86841" i="2" l="1"/>
  <c r="I86842" i="2" s="1"/>
  <c r="R86841" i="2"/>
  <c r="N86842" i="2" l="1"/>
  <c r="O86842" i="2" s="1"/>
  <c r="R86842" i="2" l="1"/>
  <c r="P86842" i="2"/>
  <c r="I86843" i="2" s="1"/>
  <c r="N86843" i="2" l="1"/>
  <c r="O86843" i="2"/>
  <c r="P86843" i="2" l="1"/>
  <c r="I86844" i="2" s="1"/>
  <c r="R86843" i="2"/>
  <c r="N86844" i="2" l="1"/>
  <c r="O86844" i="2" l="1"/>
  <c r="P86844" i="2" s="1"/>
  <c r="I86845" i="2" s="1"/>
  <c r="N86845" i="2" l="1"/>
  <c r="O86845" i="2" s="1"/>
  <c r="R86845" i="2" s="1"/>
  <c r="R86844" i="2"/>
  <c r="P86845" i="2" l="1"/>
  <c r="I86846" i="2" s="1"/>
  <c r="N86846" i="2" s="1"/>
  <c r="O86846" i="2" s="1"/>
  <c r="R86846" i="2" l="1"/>
  <c r="P86846" i="2"/>
  <c r="I86847" i="2" s="1"/>
  <c r="N86847" i="2" l="1"/>
  <c r="O86847" i="2"/>
  <c r="P86847" i="2" l="1"/>
  <c r="I86848" i="2" s="1"/>
  <c r="N86848" i="2" s="1"/>
  <c r="R86847" i="2"/>
  <c r="O86848" i="2" l="1"/>
  <c r="R86848" i="2" s="1"/>
  <c r="P86848" i="2" l="1"/>
  <c r="I86849" i="2" s="1"/>
  <c r="N86849" i="2" l="1"/>
  <c r="O86849" i="2"/>
  <c r="R86849" i="2" l="1"/>
  <c r="P86849" i="2"/>
  <c r="I86850" i="2" l="1"/>
  <c r="N86850" i="2" l="1"/>
  <c r="O86850" i="2"/>
  <c r="R86850" i="2" l="1"/>
  <c r="P86850" i="2"/>
  <c r="I86851" i="2" l="1"/>
  <c r="N86851" i="2" l="1"/>
  <c r="O86851" i="2"/>
  <c r="P86851" i="2" l="1"/>
  <c r="I86852" i="2" s="1"/>
  <c r="R86851" i="2"/>
  <c r="N86852" i="2" l="1"/>
  <c r="O86852" i="2" s="1"/>
  <c r="R86852" i="2" l="1"/>
  <c r="P86852" i="2"/>
  <c r="I86853" i="2" l="1"/>
  <c r="N86853" i="2" l="1"/>
  <c r="O86853" i="2"/>
  <c r="P86853" i="2" l="1"/>
  <c r="I86854" i="2" s="1"/>
  <c r="R86853" i="2"/>
  <c r="N86854" i="2" l="1"/>
  <c r="O86854" i="2" s="1"/>
  <c r="R86854" i="2" l="1"/>
  <c r="P86854" i="2"/>
  <c r="I86855" i="2" s="1"/>
  <c r="N86855" i="2" l="1"/>
  <c r="O86855" i="2"/>
  <c r="P86855" i="2" l="1"/>
  <c r="I86856" i="2" s="1"/>
  <c r="N86856" i="2" s="1"/>
  <c r="R86855" i="2"/>
  <c r="O86856" i="2" l="1"/>
  <c r="R86856" i="2" s="1"/>
  <c r="P86856" i="2" l="1"/>
  <c r="I86857" i="2" s="1"/>
  <c r="N86857" i="2" s="1"/>
  <c r="O86857" i="2" l="1"/>
  <c r="P86857" i="2" s="1"/>
  <c r="I86858" i="2" s="1"/>
  <c r="N86858" i="2" s="1"/>
  <c r="R86857" i="2" l="1"/>
  <c r="O86858" i="2"/>
  <c r="R86858" i="2" s="1"/>
  <c r="P86858" i="2" l="1"/>
  <c r="I86859" i="2" s="1"/>
  <c r="N86859" i="2" s="1"/>
  <c r="O86859" i="2" l="1"/>
  <c r="P86859" i="2" s="1"/>
  <c r="I86860" i="2" s="1"/>
  <c r="N86860" i="2" s="1"/>
  <c r="R86859" i="2" l="1"/>
  <c r="O86860" i="2"/>
  <c r="P86860" i="2" s="1"/>
  <c r="R86860" i="2" l="1"/>
  <c r="I86861" i="2"/>
  <c r="N86861" i="2" l="1"/>
  <c r="O86861" i="2"/>
  <c r="R86861" i="2" l="1"/>
  <c r="P86861" i="2"/>
  <c r="I86862" i="2" l="1"/>
  <c r="N86862" i="2" l="1"/>
  <c r="O86862" i="2"/>
  <c r="R86862" i="2" l="1"/>
  <c r="P86862" i="2"/>
  <c r="I86863" i="2" l="1"/>
  <c r="N86863" i="2" l="1"/>
  <c r="O86863" i="2"/>
  <c r="P86863" i="2" l="1"/>
  <c r="I86864" i="2" s="1"/>
  <c r="R86863" i="2"/>
  <c r="N86864" i="2" l="1"/>
  <c r="O86864" i="2" s="1"/>
  <c r="R86864" i="2" l="1"/>
  <c r="P86864" i="2"/>
  <c r="I86865" i="2" l="1"/>
  <c r="N86865" i="2" l="1"/>
  <c r="O86865" i="2" s="1"/>
  <c r="R86865" i="2" l="1"/>
  <c r="P86865" i="2"/>
  <c r="I86866" i="2" s="1"/>
  <c r="N86866" i="2" l="1"/>
  <c r="O86866" i="2"/>
  <c r="P86866" i="2" l="1"/>
  <c r="I86867" i="2" s="1"/>
  <c r="N86867" i="2" s="1"/>
  <c r="R86866" i="2"/>
  <c r="O86867" i="2" l="1"/>
  <c r="P86867" i="2" s="1"/>
  <c r="I86868" i="2" s="1"/>
  <c r="R86867" i="2" l="1"/>
  <c r="N86868" i="2"/>
  <c r="O86868" i="2" s="1"/>
  <c r="R86868" i="2" s="1"/>
  <c r="P86868" i="2" l="1"/>
  <c r="I86869" i="2" s="1"/>
  <c r="N86869" i="2" s="1"/>
  <c r="O86869" i="2" l="1"/>
  <c r="P86869" i="2" s="1"/>
  <c r="I86870" i="2" s="1"/>
  <c r="N86870" i="2" s="1"/>
  <c r="R86869" i="2" l="1"/>
  <c r="O86870" i="2"/>
  <c r="R86870" i="2" s="1"/>
  <c r="P86870" i="2" l="1"/>
  <c r="I86871" i="2" s="1"/>
  <c r="N86871" i="2" s="1"/>
  <c r="O86871" i="2" l="1"/>
  <c r="P86871" i="2" s="1"/>
  <c r="I86872" i="2" s="1"/>
  <c r="N86872" i="2" s="1"/>
  <c r="R86871" i="2" l="1"/>
  <c r="O86872" i="2"/>
  <c r="R86872" i="2" s="1"/>
  <c r="P86872" i="2" l="1"/>
  <c r="I86873" i="2" s="1"/>
  <c r="N86873" i="2" l="1"/>
  <c r="O86873" i="2"/>
  <c r="R86873" i="2" l="1"/>
  <c r="P86873" i="2"/>
  <c r="I86874" i="2" l="1"/>
  <c r="N86874" i="2" l="1"/>
  <c r="O86874" i="2"/>
  <c r="R86874" i="2" l="1"/>
  <c r="P86874" i="2"/>
  <c r="I86875" i="2" l="1"/>
  <c r="N86875" i="2" l="1"/>
  <c r="O86875" i="2"/>
  <c r="P86875" i="2" l="1"/>
  <c r="I86876" i="2" s="1"/>
  <c r="R86875" i="2"/>
  <c r="N86876" i="2" l="1"/>
  <c r="O86876" i="2"/>
  <c r="R86876" i="2" l="1"/>
  <c r="P86876" i="2"/>
  <c r="I86877" i="2" l="1"/>
  <c r="N86877" i="2" l="1"/>
  <c r="O86877" i="2"/>
  <c r="P86877" i="2" l="1"/>
  <c r="I86878" i="2" s="1"/>
  <c r="R86877" i="2"/>
  <c r="N86878" i="2" l="1"/>
  <c r="O86878" i="2"/>
  <c r="R86878" i="2" l="1"/>
  <c r="P86878" i="2"/>
  <c r="I86879" i="2" s="1"/>
  <c r="N86879" i="2" l="1"/>
  <c r="O86879" i="2" s="1"/>
  <c r="P86879" i="2" l="1"/>
  <c r="I86880" i="2" s="1"/>
  <c r="N86880" i="2" s="1"/>
  <c r="R86879" i="2"/>
  <c r="O86880" i="2" l="1"/>
  <c r="R86880" i="2" s="1"/>
  <c r="P86880" i="2" l="1"/>
  <c r="I86881" i="2" s="1"/>
  <c r="N86881" i="2" s="1"/>
  <c r="O86881" i="2" l="1"/>
  <c r="P86881" i="2" s="1"/>
  <c r="I86882" i="2" s="1"/>
  <c r="N86882" i="2" s="1"/>
  <c r="R86881" i="2" l="1"/>
  <c r="O86882" i="2"/>
  <c r="R86882" i="2" s="1"/>
  <c r="P86882" i="2" l="1"/>
  <c r="I86883" i="2" s="1"/>
  <c r="N86883" i="2" s="1"/>
  <c r="O86883" i="2" s="1"/>
  <c r="P86883" i="2" l="1"/>
  <c r="I86884" i="2" s="1"/>
  <c r="N86884" i="2" s="1"/>
  <c r="R86883" i="2"/>
  <c r="O86884" i="2" l="1"/>
  <c r="R86884" i="2" s="1"/>
  <c r="P86884" i="2" l="1"/>
  <c r="I86885" i="2" s="1"/>
  <c r="N86885" i="2" l="1"/>
  <c r="O86885" i="2"/>
  <c r="R86885" i="2" l="1"/>
  <c r="P86885" i="2"/>
  <c r="I86886" i="2" l="1"/>
  <c r="N86886" i="2" l="1"/>
  <c r="O86886" i="2"/>
  <c r="R86886" i="2" l="1"/>
  <c r="P86886" i="2"/>
  <c r="I86887" i="2" l="1"/>
  <c r="N86887" i="2" l="1"/>
  <c r="O86887" i="2"/>
  <c r="P86887" i="2" l="1"/>
  <c r="I86888" i="2" s="1"/>
  <c r="R86887" i="2"/>
  <c r="N86888" i="2" l="1"/>
  <c r="O86888" i="2" s="1"/>
  <c r="R86888" i="2" l="1"/>
  <c r="P86888" i="2"/>
  <c r="I86889" i="2" l="1"/>
  <c r="N86889" i="2" l="1"/>
  <c r="O86889" i="2"/>
  <c r="P86889" i="2" l="1"/>
  <c r="I86890" i="2" s="1"/>
  <c r="R86889" i="2"/>
  <c r="N86890" i="2" l="1"/>
  <c r="O86890" i="2" s="1"/>
  <c r="R86890" i="2" l="1"/>
  <c r="P86890" i="2"/>
  <c r="I86891" i="2" s="1"/>
  <c r="N86891" i="2" l="1"/>
  <c r="O86891" i="2"/>
  <c r="P86891" i="2" l="1"/>
  <c r="I86892" i="2" s="1"/>
  <c r="N86892" i="2" s="1"/>
  <c r="R86891" i="2"/>
  <c r="O86892" i="2" l="1"/>
  <c r="R86892" i="2" s="1"/>
  <c r="P86892" i="2" l="1"/>
  <c r="I86893" i="2" s="1"/>
  <c r="N86893" i="2" s="1"/>
  <c r="O86893" i="2" l="1"/>
  <c r="R86893" i="2" s="1"/>
  <c r="P86893" i="2" l="1"/>
  <c r="I86894" i="2" s="1"/>
  <c r="N86894" i="2" s="1"/>
  <c r="O86894" i="2" l="1"/>
  <c r="P86894" i="2" s="1"/>
  <c r="I86895" i="2" s="1"/>
  <c r="N86895" i="2" s="1"/>
  <c r="O86895" i="2" l="1"/>
  <c r="P86895" i="2" s="1"/>
  <c r="I86896" i="2" s="1"/>
  <c r="N86896" i="2" s="1"/>
  <c r="R86894" i="2"/>
  <c r="R86895" i="2" l="1"/>
  <c r="O86896" i="2"/>
  <c r="P86896" i="2" s="1"/>
  <c r="I86897" i="2" s="1"/>
  <c r="R86896" i="2" l="1"/>
  <c r="N86897" i="2"/>
  <c r="O86897" i="2" s="1"/>
  <c r="P86897" i="2" l="1"/>
  <c r="I86898" i="2" s="1"/>
  <c r="R86897" i="2"/>
  <c r="N86898" i="2" l="1"/>
  <c r="O86898" i="2"/>
  <c r="R86898" i="2" l="1"/>
  <c r="P86898" i="2"/>
  <c r="I86899" i="2" l="1"/>
  <c r="N86899" i="2" l="1"/>
  <c r="O86899" i="2"/>
  <c r="P86899" i="2" l="1"/>
  <c r="I86900" i="2" s="1"/>
  <c r="R86899" i="2"/>
  <c r="N86900" i="2" l="1"/>
  <c r="O86900" i="2"/>
  <c r="R86900" i="2" l="1"/>
  <c r="P86900" i="2"/>
  <c r="I86901" i="2" l="1"/>
  <c r="N86901" i="2" l="1"/>
  <c r="O86901" i="2"/>
  <c r="R86901" i="2" l="1"/>
  <c r="P86901" i="2"/>
  <c r="I86902" i="2" l="1"/>
  <c r="N86902" i="2" l="1"/>
  <c r="O86902" i="2"/>
  <c r="R86902" i="2" l="1"/>
  <c r="P86902" i="2"/>
  <c r="I86903" i="2" s="1"/>
  <c r="N86903" i="2" l="1"/>
  <c r="O86903" i="2" s="1"/>
  <c r="P86903" i="2" l="1"/>
  <c r="I86904" i="2" s="1"/>
  <c r="N86904" i="2" s="1"/>
  <c r="R86903" i="2"/>
  <c r="O86904" i="2" l="1"/>
  <c r="R86904" i="2" s="1"/>
  <c r="P86904" i="2" l="1"/>
  <c r="I86905" i="2" s="1"/>
  <c r="N86905" i="2" s="1"/>
  <c r="O86905" i="2" l="1"/>
  <c r="P86905" i="2" s="1"/>
  <c r="I86906" i="2" s="1"/>
  <c r="N86906" i="2" s="1"/>
  <c r="R86905" i="2" l="1"/>
  <c r="O86906" i="2"/>
  <c r="R86906" i="2" s="1"/>
  <c r="P86906" i="2" l="1"/>
  <c r="I86907" i="2" s="1"/>
  <c r="N86907" i="2" s="1"/>
  <c r="O86907" i="2" l="1"/>
  <c r="P86907" i="2" s="1"/>
  <c r="I86908" i="2" s="1"/>
  <c r="N86908" i="2" s="1"/>
  <c r="R86907" i="2" l="1"/>
  <c r="O86908" i="2"/>
  <c r="R86908" i="2" s="1"/>
  <c r="P86908" i="2" l="1"/>
  <c r="I86909" i="2" s="1"/>
  <c r="N86909" i="2" l="1"/>
  <c r="O86909" i="2"/>
  <c r="R86909" i="2" l="1"/>
  <c r="P86909" i="2"/>
  <c r="I86910" i="2" l="1"/>
  <c r="N86910" i="2" l="1"/>
  <c r="O86910" i="2"/>
  <c r="R86910" i="2" l="1"/>
  <c r="P86910" i="2"/>
  <c r="I86911" i="2" l="1"/>
  <c r="N86911" i="2" l="1"/>
  <c r="O86911" i="2"/>
  <c r="P86911" i="2" l="1"/>
  <c r="I86912" i="2" s="1"/>
  <c r="R86911" i="2"/>
  <c r="N86912" i="2" l="1"/>
  <c r="O86912" i="2"/>
  <c r="R86912" i="2" l="1"/>
  <c r="P86912" i="2"/>
  <c r="I86913" i="2" l="1"/>
  <c r="N86913" i="2" l="1"/>
  <c r="O86913" i="2"/>
  <c r="P86913" i="2" l="1"/>
  <c r="I86914" i="2" s="1"/>
  <c r="R86913" i="2"/>
  <c r="N86914" i="2" l="1"/>
  <c r="O86914" i="2"/>
  <c r="R86914" i="2" l="1"/>
  <c r="P86914" i="2"/>
  <c r="I86915" i="2" s="1"/>
  <c r="N86915" i="2" l="1"/>
  <c r="O86915" i="2"/>
  <c r="P86915" i="2" l="1"/>
  <c r="I86916" i="2" s="1"/>
  <c r="N86916" i="2" s="1"/>
  <c r="R86915" i="2"/>
  <c r="O86916" i="2" l="1"/>
  <c r="R86916" i="2" s="1"/>
  <c r="P86916" i="2" l="1"/>
  <c r="I86917" i="2" s="1"/>
  <c r="N86917" i="2" s="1"/>
  <c r="O86917" i="2" l="1"/>
  <c r="P86917" i="2" s="1"/>
  <c r="I86918" i="2" s="1"/>
  <c r="N86918" i="2" s="1"/>
  <c r="R86917" i="2" l="1"/>
  <c r="O86918" i="2"/>
  <c r="R86918" i="2" s="1"/>
  <c r="P86918" i="2" l="1"/>
  <c r="I86919" i="2" s="1"/>
  <c r="N86919" i="2" s="1"/>
  <c r="O86919" i="2" s="1"/>
  <c r="P86919" i="2" l="1"/>
  <c r="I86920" i="2" s="1"/>
  <c r="N86920" i="2" s="1"/>
  <c r="R86919" i="2"/>
  <c r="O86920" i="2" l="1"/>
  <c r="R86920" i="2" s="1"/>
  <c r="P86920" i="2" l="1"/>
  <c r="I86921" i="2" s="1"/>
  <c r="N86921" i="2" l="1"/>
  <c r="O86921" i="2"/>
  <c r="R86921" i="2" l="1"/>
  <c r="P86921" i="2"/>
  <c r="I86922" i="2" l="1"/>
  <c r="N86922" i="2" l="1"/>
  <c r="O86922" i="2"/>
  <c r="R86922" i="2" l="1"/>
  <c r="P86922" i="2"/>
  <c r="I86923" i="2" l="1"/>
  <c r="N86923" i="2" l="1"/>
  <c r="O86923" i="2" s="1"/>
  <c r="P86923" i="2" l="1"/>
  <c r="I86924" i="2" s="1"/>
  <c r="R86923" i="2"/>
  <c r="N86924" i="2" l="1"/>
  <c r="O86924" i="2"/>
  <c r="R86924" i="2" l="1"/>
  <c r="P86924" i="2"/>
  <c r="I86925" i="2" l="1"/>
  <c r="N86925" i="2" l="1"/>
  <c r="O86925" i="2"/>
  <c r="R86925" i="2" l="1"/>
  <c r="P86925" i="2"/>
  <c r="I86926" i="2" l="1"/>
  <c r="N86926" i="2" l="1"/>
  <c r="O86926" i="2" s="1"/>
  <c r="R86926" i="2" l="1"/>
  <c r="P86926" i="2"/>
  <c r="I86927" i="2" s="1"/>
  <c r="N86927" i="2" l="1"/>
  <c r="O86927" i="2" s="1"/>
  <c r="R86927" i="2" l="1"/>
  <c r="P86927" i="2"/>
  <c r="I86928" i="2" s="1"/>
  <c r="N86928" i="2" l="1"/>
  <c r="O86928" i="2" s="1"/>
  <c r="P86928" i="2" l="1"/>
  <c r="I86929" i="2" s="1"/>
  <c r="R86928" i="2"/>
  <c r="N86929" i="2" l="1"/>
  <c r="O86929" i="2"/>
  <c r="R86929" i="2" l="1"/>
  <c r="P86929" i="2"/>
  <c r="I86930" i="2" s="1"/>
  <c r="N86930" i="2" l="1"/>
  <c r="O86930" i="2"/>
  <c r="R86930" i="2" l="1"/>
  <c r="P86930" i="2"/>
  <c r="I86931" i="2" s="1"/>
  <c r="N86931" i="2" l="1"/>
  <c r="O86931" i="2" s="1"/>
  <c r="P86931" i="2" l="1"/>
  <c r="I86932" i="2" s="1"/>
  <c r="N86932" i="2" s="1"/>
  <c r="R86931" i="2"/>
  <c r="O86932" i="2" l="1"/>
  <c r="R86932" i="2" s="1"/>
  <c r="P86932" i="2" l="1"/>
  <c r="I86933" i="2"/>
  <c r="N86933" i="2" l="1"/>
  <c r="O86933" i="2" s="1"/>
  <c r="P86933" i="2" l="1"/>
  <c r="R86933" i="2"/>
  <c r="I86934" i="2"/>
  <c r="N86934" i="2" l="1"/>
  <c r="O86934" i="2"/>
  <c r="R86934" i="2" l="1"/>
  <c r="P86934" i="2"/>
  <c r="I86935" i="2" l="1"/>
  <c r="N86935" i="2" l="1"/>
  <c r="O86935" i="2" s="1"/>
  <c r="P86935" i="2" l="1"/>
  <c r="I86936" i="2" s="1"/>
  <c r="R86935" i="2"/>
  <c r="N86936" i="2" l="1"/>
  <c r="O86936" i="2" s="1"/>
  <c r="R86936" i="2" l="1"/>
  <c r="P86936" i="2"/>
  <c r="I86937" i="2" l="1"/>
  <c r="N86937" i="2" l="1"/>
  <c r="O86937" i="2"/>
  <c r="P86937" i="2" l="1"/>
  <c r="I86938" i="2" s="1"/>
  <c r="R86937" i="2"/>
  <c r="N86938" i="2" l="1"/>
  <c r="O86938" i="2" s="1"/>
  <c r="R86938" i="2" l="1"/>
  <c r="P86938" i="2"/>
  <c r="I86939" i="2" s="1"/>
  <c r="N86939" i="2" l="1"/>
  <c r="O86939" i="2"/>
  <c r="P86939" i="2" l="1"/>
  <c r="I86940" i="2" s="1"/>
  <c r="N86940" i="2" s="1"/>
  <c r="R86939" i="2"/>
  <c r="O86940" i="2" l="1"/>
  <c r="R86940" i="2" s="1"/>
  <c r="P86940" i="2" l="1"/>
  <c r="I86941" i="2" s="1"/>
  <c r="N86941" i="2" s="1"/>
  <c r="O86941" i="2" s="1"/>
  <c r="R86941" i="2" l="1"/>
  <c r="P86941" i="2"/>
  <c r="I86942" i="2" s="1"/>
  <c r="N86942" i="2" l="1"/>
  <c r="O86942" i="2" s="1"/>
  <c r="R86942" i="2" l="1"/>
  <c r="P86942" i="2"/>
  <c r="I86943" i="2" s="1"/>
  <c r="N86943" i="2" l="1"/>
  <c r="O86943" i="2" s="1"/>
  <c r="P86943" i="2" l="1"/>
  <c r="I86944" i="2" s="1"/>
  <c r="N86944" i="2" s="1"/>
  <c r="R86943" i="2"/>
  <c r="O86944" i="2" l="1"/>
  <c r="R86944" i="2" s="1"/>
  <c r="P86944" i="2" l="1"/>
  <c r="I86945" i="2" s="1"/>
  <c r="N86945" i="2" l="1"/>
  <c r="O86945" i="2"/>
  <c r="P86945" i="2" l="1"/>
  <c r="I86946" i="2" s="1"/>
  <c r="R86945" i="2"/>
  <c r="N86946" i="2" l="1"/>
  <c r="O86946" i="2" s="1"/>
  <c r="R86946" i="2" l="1"/>
  <c r="P86946" i="2"/>
  <c r="I86947" i="2" l="1"/>
  <c r="N86947" i="2" l="1"/>
  <c r="O86947" i="2"/>
  <c r="P86947" i="2" l="1"/>
  <c r="I86948" i="2" s="1"/>
  <c r="R86947" i="2"/>
  <c r="N86948" i="2" l="1"/>
  <c r="O86948" i="2"/>
  <c r="R86948" i="2" l="1"/>
  <c r="P86948" i="2"/>
  <c r="I86949" i="2" l="1"/>
  <c r="N86949" i="2" l="1"/>
  <c r="O86949" i="2"/>
  <c r="P86949" i="2" l="1"/>
  <c r="I86950" i="2" s="1"/>
  <c r="R86949" i="2"/>
  <c r="N86950" i="2" l="1"/>
  <c r="O86950" i="2"/>
  <c r="R86950" i="2" l="1"/>
  <c r="P86950" i="2"/>
  <c r="I86951" i="2" s="1"/>
  <c r="N86951" i="2" l="1"/>
  <c r="O86951" i="2"/>
  <c r="P86951" i="2" l="1"/>
  <c r="I86952" i="2" s="1"/>
  <c r="N86952" i="2" s="1"/>
  <c r="R86951" i="2"/>
  <c r="O86952" i="2" l="1"/>
  <c r="R86952" i="2" s="1"/>
  <c r="P86952" i="2" l="1"/>
  <c r="I86953" i="2" s="1"/>
  <c r="N86953" i="2" s="1"/>
  <c r="O86953" i="2" l="1"/>
  <c r="P86953" i="2" s="1"/>
  <c r="I86954" i="2" s="1"/>
  <c r="N86954" i="2" s="1"/>
  <c r="R86953" i="2" l="1"/>
  <c r="O86954" i="2"/>
  <c r="R86954" i="2" s="1"/>
  <c r="P86954" i="2" l="1"/>
  <c r="I86955" i="2" s="1"/>
  <c r="N86955" i="2" s="1"/>
  <c r="O86955" i="2" s="1"/>
  <c r="P86955" i="2" l="1"/>
  <c r="I86956" i="2" s="1"/>
  <c r="N86956" i="2" s="1"/>
  <c r="R86955" i="2"/>
  <c r="O86956" i="2" l="1"/>
  <c r="R86956" i="2" s="1"/>
  <c r="P86956" i="2" l="1"/>
  <c r="I86957" i="2" s="1"/>
  <c r="N86957" i="2" l="1"/>
  <c r="O86957" i="2"/>
  <c r="R86957" i="2" l="1"/>
  <c r="P86957" i="2"/>
  <c r="I86958" i="2" l="1"/>
  <c r="N86958" i="2" l="1"/>
  <c r="O86958" i="2"/>
  <c r="R86958" i="2" l="1"/>
  <c r="P86958" i="2"/>
  <c r="I86959" i="2" l="1"/>
  <c r="N86959" i="2" l="1"/>
  <c r="O86959" i="2" s="1"/>
  <c r="P86959" i="2" l="1"/>
  <c r="I86960" i="2"/>
  <c r="R86959" i="2"/>
  <c r="N86960" i="2" l="1"/>
  <c r="O86960" i="2"/>
  <c r="R86960" i="2" l="1"/>
  <c r="P86960" i="2"/>
  <c r="I86961" i="2" l="1"/>
  <c r="N86961" i="2" l="1"/>
  <c r="O86961" i="2"/>
  <c r="P86961" i="2" l="1"/>
  <c r="I86962" i="2" s="1"/>
  <c r="R86961" i="2"/>
  <c r="N86962" i="2" l="1"/>
  <c r="O86962" i="2"/>
  <c r="R86962" i="2" l="1"/>
  <c r="P86962" i="2"/>
  <c r="I86963" i="2" s="1"/>
  <c r="N86963" i="2" l="1"/>
  <c r="O86963" i="2" s="1"/>
  <c r="P86963" i="2" l="1"/>
  <c r="I86964" i="2" s="1"/>
  <c r="N86964" i="2" s="1"/>
  <c r="R86963" i="2"/>
  <c r="O86964" i="2" l="1"/>
  <c r="R86964" i="2" s="1"/>
  <c r="P86964" i="2" l="1"/>
  <c r="I86965" i="2" s="1"/>
  <c r="N86965" i="2" s="1"/>
  <c r="O86965" i="2" l="1"/>
  <c r="P86965" i="2" s="1"/>
  <c r="I86966" i="2" s="1"/>
  <c r="N86966" i="2" l="1"/>
  <c r="O86966" i="2"/>
  <c r="P86966" i="2" s="1"/>
  <c r="I86967" i="2" s="1"/>
  <c r="R86965" i="2"/>
  <c r="R86966" i="2" l="1"/>
  <c r="N86967" i="2"/>
  <c r="O86967" i="2" s="1"/>
  <c r="P86967" i="2" l="1"/>
  <c r="I86968" i="2" s="1"/>
  <c r="N86968" i="2" s="1"/>
  <c r="R86967" i="2"/>
  <c r="O86968" i="2" l="1"/>
  <c r="R86968" i="2" s="1"/>
  <c r="P86968" i="2" l="1"/>
  <c r="I86969" i="2" s="1"/>
  <c r="N86969" i="2" l="1"/>
  <c r="O86969" i="2"/>
  <c r="R86969" i="2" l="1"/>
  <c r="P86969" i="2"/>
  <c r="I86970" i="2" l="1"/>
  <c r="N86970" i="2" l="1"/>
  <c r="O86970" i="2"/>
  <c r="R86970" i="2" l="1"/>
  <c r="P86970" i="2"/>
  <c r="I86971" i="2" l="1"/>
  <c r="N86971" i="2" l="1"/>
  <c r="O86971" i="2"/>
  <c r="P86971" i="2" l="1"/>
  <c r="I86972" i="2" s="1"/>
  <c r="R86971" i="2"/>
  <c r="N86972" i="2" l="1"/>
  <c r="O86972" i="2" s="1"/>
  <c r="R86972" i="2" l="1"/>
  <c r="P86972" i="2"/>
  <c r="I86973" i="2" l="1"/>
  <c r="N86973" i="2" l="1"/>
  <c r="O86973" i="2" s="1"/>
  <c r="P86973" i="2" l="1"/>
  <c r="I86974" i="2" s="1"/>
  <c r="R86973" i="2"/>
  <c r="N86974" i="2" l="1"/>
  <c r="O86974" i="2" s="1"/>
  <c r="R86974" i="2" l="1"/>
  <c r="P86974" i="2"/>
  <c r="I86975" i="2" s="1"/>
  <c r="N86975" i="2" l="1"/>
  <c r="O86975" i="2" s="1"/>
  <c r="P86975" i="2" l="1"/>
  <c r="I86976" i="2" s="1"/>
  <c r="N86976" i="2" s="1"/>
  <c r="R86975" i="2"/>
  <c r="O86976" i="2" l="1"/>
  <c r="R86976" i="2" s="1"/>
  <c r="P86976" i="2" l="1"/>
  <c r="I86977" i="2" s="1"/>
  <c r="N86977" i="2" s="1"/>
  <c r="O86977" i="2" l="1"/>
  <c r="P86977" i="2" s="1"/>
  <c r="I86978" i="2" s="1"/>
  <c r="N86978" i="2" s="1"/>
  <c r="R86977" i="2" l="1"/>
  <c r="O86978" i="2"/>
  <c r="P86978" i="2" s="1"/>
  <c r="I86979" i="2" s="1"/>
  <c r="R86978" i="2" l="1"/>
  <c r="N86979" i="2"/>
  <c r="O86979" i="2" s="1"/>
  <c r="P86979" i="2" l="1"/>
  <c r="I86980" i="2" s="1"/>
  <c r="N86980" i="2" s="1"/>
  <c r="R86979" i="2"/>
  <c r="I86981" i="2" l="1"/>
  <c r="N86981" i="2" s="1"/>
  <c r="O86980" i="2"/>
  <c r="P86980" i="2" s="1"/>
  <c r="O86981" i="2" l="1"/>
  <c r="P86981" i="2" s="1"/>
  <c r="I86982" i="2" s="1"/>
  <c r="R86980" i="2"/>
  <c r="R86981" i="2" l="1"/>
  <c r="N86982" i="2"/>
  <c r="O86982" i="2"/>
  <c r="R86982" i="2" l="1"/>
  <c r="P86982" i="2"/>
  <c r="I86983" i="2"/>
  <c r="N86983" i="2" l="1"/>
  <c r="O86983" i="2" s="1"/>
  <c r="P86983" i="2" l="1"/>
  <c r="I86984" i="2" s="1"/>
  <c r="R86983" i="2"/>
  <c r="N86984" i="2" l="1"/>
  <c r="O86984" i="2" s="1"/>
  <c r="R86984" i="2" l="1"/>
  <c r="P86984" i="2"/>
  <c r="I86985" i="2" l="1"/>
  <c r="N86985" i="2" l="1"/>
  <c r="O86985" i="2" s="1"/>
  <c r="P86985" i="2" l="1"/>
  <c r="I86986" i="2" s="1"/>
  <c r="R86985" i="2"/>
  <c r="N86986" i="2" l="1"/>
  <c r="O86986" i="2"/>
  <c r="R86986" i="2" l="1"/>
  <c r="P86986" i="2"/>
  <c r="I86987" i="2" s="1"/>
  <c r="N86987" i="2" l="1"/>
  <c r="O86987" i="2"/>
  <c r="P86987" i="2" l="1"/>
  <c r="I86988" i="2" s="1"/>
  <c r="N86988" i="2" s="1"/>
  <c r="R86987" i="2"/>
  <c r="O86988" i="2" l="1"/>
  <c r="R86988" i="2" s="1"/>
  <c r="P86988" i="2" l="1"/>
  <c r="I86989" i="2" s="1"/>
  <c r="N86989" i="2" s="1"/>
  <c r="O86989" i="2" l="1"/>
  <c r="P86989" i="2" s="1"/>
  <c r="I86990" i="2" s="1"/>
  <c r="N86990" i="2" l="1"/>
  <c r="O86990" i="2"/>
  <c r="R86989" i="2"/>
  <c r="P86990" i="2" l="1"/>
  <c r="I86991" i="2" s="1"/>
  <c r="N86991" i="2" s="1"/>
  <c r="O86991" i="2" s="1"/>
  <c r="R86990" i="2"/>
  <c r="R86991" i="2" l="1"/>
  <c r="P86991" i="2"/>
  <c r="I86992" i="2" s="1"/>
  <c r="N86992" i="2" l="1"/>
  <c r="O86992" i="2" s="1"/>
  <c r="P86992" i="2" l="1"/>
  <c r="I86993" i="2" s="1"/>
  <c r="R86992" i="2"/>
  <c r="N86993" i="2" l="1"/>
  <c r="O86993" i="2" s="1"/>
  <c r="R86993" i="2" s="1"/>
  <c r="P86993" i="2" l="1"/>
  <c r="I86994" i="2" l="1"/>
  <c r="N86994" i="2" l="1"/>
  <c r="O86994" i="2" s="1"/>
  <c r="P86994" i="2" s="1"/>
  <c r="I86995" i="2" l="1"/>
  <c r="R86994" i="2"/>
  <c r="N86995" i="2" l="1"/>
  <c r="O86995" i="2" s="1"/>
  <c r="R86995" i="2" s="1"/>
  <c r="P86995" i="2" l="1"/>
  <c r="I86996" i="2" l="1"/>
  <c r="N86996" i="2" l="1"/>
  <c r="O86996" i="2" s="1"/>
  <c r="P86996" i="2" s="1"/>
  <c r="R86996" i="2" l="1"/>
  <c r="I86997" i="2"/>
  <c r="N86997" i="2" l="1"/>
  <c r="O86997" i="2" s="1"/>
  <c r="R86997" i="2" s="1"/>
  <c r="P86997" i="2" l="1"/>
  <c r="I86998" i="2" s="1"/>
  <c r="N86998" i="2" l="1"/>
  <c r="O86998" i="2"/>
  <c r="R86998" i="2" l="1"/>
  <c r="P86998" i="2"/>
  <c r="I86999" i="2" s="1"/>
  <c r="N86999" i="2" l="1"/>
  <c r="O86999" i="2" s="1"/>
  <c r="P86999" i="2" l="1"/>
  <c r="I87000" i="2" s="1"/>
  <c r="N87000" i="2" s="1"/>
  <c r="R86999" i="2"/>
  <c r="O87000" i="2" l="1"/>
  <c r="R87000" i="2" s="1"/>
  <c r="P87000" i="2" l="1"/>
  <c r="I87001" i="2" s="1"/>
  <c r="N87001" i="2" s="1"/>
  <c r="O87001" i="2" l="1"/>
  <c r="P87001" i="2" s="1"/>
  <c r="I87002" i="2" s="1"/>
  <c r="N87002" i="2" s="1"/>
  <c r="R87001" i="2" l="1"/>
  <c r="O87002" i="2"/>
  <c r="R87002" i="2" s="1"/>
  <c r="P87002" i="2" l="1"/>
  <c r="I87003" i="2" s="1"/>
  <c r="N87003" i="2" s="1"/>
  <c r="O87003" i="2" l="1"/>
  <c r="P87003" i="2" s="1"/>
  <c r="I87004" i="2" s="1"/>
  <c r="N87004" i="2" s="1"/>
  <c r="R87003" i="2" l="1"/>
  <c r="O87004" i="2"/>
  <c r="R87004" i="2" s="1"/>
  <c r="P87004" i="2" l="1"/>
  <c r="I87005" i="2" s="1"/>
  <c r="N87005" i="2" l="1"/>
  <c r="O87005" i="2"/>
  <c r="R87005" i="2" l="1"/>
  <c r="P87005" i="2"/>
  <c r="I87006" i="2" l="1"/>
  <c r="N87006" i="2" l="1"/>
  <c r="O87006" i="2"/>
  <c r="R87006" i="2" l="1"/>
  <c r="P87006" i="2"/>
  <c r="I87007" i="2" l="1"/>
  <c r="N87007" i="2" l="1"/>
  <c r="O87007" i="2"/>
  <c r="P87007" i="2" l="1"/>
  <c r="I87008" i="2" s="1"/>
  <c r="R87007" i="2"/>
  <c r="N87008" i="2" l="1"/>
  <c r="O87008" i="2" s="1"/>
  <c r="R87008" i="2" l="1"/>
  <c r="P87008" i="2"/>
  <c r="I87009" i="2" l="1"/>
  <c r="N87009" i="2" l="1"/>
  <c r="O87009" i="2"/>
  <c r="P87009" i="2" l="1"/>
  <c r="I87010" i="2" s="1"/>
  <c r="R87009" i="2"/>
  <c r="N87010" i="2" l="1"/>
  <c r="O87010" i="2"/>
  <c r="R87010" i="2" l="1"/>
  <c r="P87010" i="2"/>
  <c r="I87011" i="2" s="1"/>
  <c r="N87011" i="2" l="1"/>
  <c r="O87011" i="2"/>
  <c r="P87011" i="2" l="1"/>
  <c r="I87012" i="2" s="1"/>
  <c r="N87012" i="2" s="1"/>
  <c r="R87011" i="2"/>
  <c r="O87012" i="2" l="1"/>
  <c r="R87012" i="2" s="1"/>
  <c r="P87012" i="2" l="1"/>
  <c r="I87013" i="2" s="1"/>
  <c r="N87013" i="2" s="1"/>
  <c r="O87013" i="2" l="1"/>
  <c r="P87013" i="2" s="1"/>
  <c r="I87014" i="2" s="1"/>
  <c r="N87014" i="2" l="1"/>
  <c r="O87014" i="2"/>
  <c r="R87013" i="2"/>
  <c r="P87014" i="2" l="1"/>
  <c r="I87015" i="2" s="1"/>
  <c r="N87015" i="2" s="1"/>
  <c r="O87015" i="2" s="1"/>
  <c r="R87014" i="2"/>
  <c r="P87015" i="2" l="1"/>
  <c r="I87016" i="2" s="1"/>
  <c r="N87016" i="2" s="1"/>
  <c r="R87015" i="2"/>
  <c r="O87016" i="2" l="1"/>
  <c r="R87016" i="2" s="1"/>
  <c r="P87016" i="2" l="1"/>
  <c r="I87017" i="2" s="1"/>
  <c r="N87017" i="2" l="1"/>
  <c r="O87017" i="2"/>
  <c r="R87017" i="2" l="1"/>
  <c r="P87017" i="2"/>
  <c r="I87018" i="2" l="1"/>
  <c r="N87018" i="2" l="1"/>
  <c r="O87018" i="2"/>
  <c r="R87018" i="2" l="1"/>
  <c r="P87018" i="2"/>
  <c r="I87019" i="2" l="1"/>
  <c r="N87019" i="2" l="1"/>
  <c r="O87019" i="2"/>
  <c r="P87019" i="2" l="1"/>
  <c r="I87020" i="2" s="1"/>
  <c r="R87019" i="2"/>
  <c r="N87020" i="2" l="1"/>
  <c r="O87020" i="2"/>
  <c r="R87020" i="2" l="1"/>
  <c r="P87020" i="2"/>
  <c r="I87021" i="2" l="1"/>
  <c r="N87021" i="2" l="1"/>
  <c r="O87021" i="2"/>
  <c r="P87021" i="2" l="1"/>
  <c r="I87022" i="2" s="1"/>
  <c r="R87021" i="2"/>
  <c r="N87022" i="2" l="1"/>
  <c r="O87022" i="2"/>
  <c r="R87022" i="2" l="1"/>
  <c r="P87022" i="2"/>
  <c r="I87023" i="2" s="1"/>
  <c r="N87023" i="2" l="1"/>
  <c r="O87023" i="2"/>
  <c r="R87023" i="2" l="1"/>
  <c r="P87023" i="2"/>
  <c r="I87024" i="2" s="1"/>
  <c r="N87024" i="2" l="1"/>
  <c r="O87024" i="2"/>
  <c r="R87024" i="2" l="1"/>
  <c r="P87024" i="2"/>
  <c r="I87025" i="2" s="1"/>
  <c r="N87025" i="2" l="1"/>
  <c r="O87025" i="2"/>
  <c r="P87025" i="2" l="1"/>
  <c r="I87026" i="2" s="1"/>
  <c r="N87026" i="2" s="1"/>
  <c r="R87025" i="2"/>
  <c r="O87026" i="2" l="1"/>
  <c r="R87026" i="2" s="1"/>
  <c r="P87026" i="2" l="1"/>
  <c r="I87027" i="2" s="1"/>
  <c r="N87027" i="2" s="1"/>
  <c r="O87027" i="2" l="1"/>
  <c r="P87027" i="2" s="1"/>
  <c r="I87028" i="2" s="1"/>
  <c r="N87028" i="2" s="1"/>
  <c r="R87027" i="2" l="1"/>
  <c r="O87028" i="2"/>
  <c r="R87028" i="2" s="1"/>
  <c r="P87028" i="2" l="1"/>
  <c r="I87029" i="2" s="1"/>
  <c r="N87029" i="2" l="1"/>
  <c r="O87029" i="2"/>
  <c r="R87029" i="2" l="1"/>
  <c r="P87029" i="2"/>
  <c r="I87030" i="2" l="1"/>
  <c r="N87030" i="2" l="1"/>
  <c r="O87030" i="2"/>
  <c r="R87030" i="2" l="1"/>
  <c r="P87030" i="2"/>
  <c r="I87031" i="2" l="1"/>
  <c r="N87031" i="2" l="1"/>
  <c r="O87031" i="2"/>
  <c r="R87031" i="2" l="1"/>
  <c r="P87031" i="2"/>
  <c r="I87032" i="2" s="1"/>
  <c r="N87032" i="2" l="1"/>
  <c r="O87032" i="2"/>
  <c r="R87032" i="2" l="1"/>
  <c r="P87032" i="2"/>
  <c r="I87033" i="2" l="1"/>
  <c r="N87033" i="2" l="1"/>
  <c r="O87033" i="2" s="1"/>
  <c r="P87033" i="2" l="1"/>
  <c r="I87034" i="2" s="1"/>
  <c r="R87033" i="2"/>
  <c r="N87034" i="2" l="1"/>
  <c r="O87034" i="2"/>
  <c r="R87034" i="2" l="1"/>
  <c r="P87034" i="2"/>
  <c r="I87035" i="2" s="1"/>
  <c r="N87035" i="2" l="1"/>
  <c r="O87035" i="2" s="1"/>
  <c r="P87035" i="2" l="1"/>
  <c r="I87036" i="2" s="1"/>
  <c r="R87035" i="2"/>
  <c r="N87036" i="2" l="1"/>
  <c r="O87036" i="2" l="1"/>
  <c r="R87036" i="2" s="1"/>
  <c r="P87036" i="2" l="1"/>
  <c r="I87037" i="2" s="1"/>
  <c r="N87037" i="2" s="1"/>
  <c r="O87037" i="2" l="1"/>
  <c r="P87037" i="2" s="1"/>
  <c r="I87038" i="2" s="1"/>
  <c r="N87038" i="2" s="1"/>
  <c r="O87038" i="2" l="1"/>
  <c r="R87038" i="2" s="1"/>
  <c r="R87037" i="2"/>
  <c r="P87038" i="2" l="1"/>
  <c r="I87039" i="2" s="1"/>
  <c r="N87039" i="2" s="1"/>
  <c r="O87039" i="2" l="1"/>
  <c r="P87039" i="2" s="1"/>
  <c r="I87040" i="2" s="1"/>
  <c r="N87040" i="2" s="1"/>
  <c r="O87040" i="2" l="1"/>
  <c r="R87040" i="2" s="1"/>
  <c r="R87039" i="2"/>
  <c r="P87040" i="2" l="1"/>
  <c r="I87041" i="2" s="1"/>
  <c r="N87041" i="2" s="1"/>
  <c r="O87041" i="2" l="1"/>
  <c r="R87041" i="2" s="1"/>
  <c r="P87041" i="2" l="1"/>
  <c r="I87042" i="2" s="1"/>
  <c r="N87042" i="2" s="1"/>
  <c r="O87042" i="2" s="1"/>
  <c r="R87042" i="2" l="1"/>
  <c r="P87042" i="2"/>
  <c r="I87043" i="2" l="1"/>
  <c r="N87043" i="2" l="1"/>
  <c r="O87043" i="2"/>
  <c r="P87043" i="2" l="1"/>
  <c r="I87044" i="2" s="1"/>
  <c r="R87043" i="2"/>
  <c r="N87044" i="2" l="1"/>
  <c r="O87044" i="2"/>
  <c r="R87044" i="2" l="1"/>
  <c r="P87044" i="2"/>
  <c r="I87045" i="2" l="1"/>
  <c r="N87045" i="2" l="1"/>
  <c r="O87045" i="2"/>
  <c r="P87045" i="2" l="1"/>
  <c r="I87046" i="2" s="1"/>
  <c r="R87045" i="2"/>
  <c r="N87046" i="2" l="1"/>
  <c r="O87046" i="2" s="1"/>
  <c r="R87046" i="2" l="1"/>
  <c r="P87046" i="2"/>
  <c r="I87047" i="2" s="1"/>
  <c r="N87047" i="2" l="1"/>
  <c r="O87047" i="2" s="1"/>
  <c r="P87047" i="2" l="1"/>
  <c r="I87048" i="2" s="1"/>
  <c r="R87047" i="2"/>
  <c r="N87048" i="2" l="1"/>
  <c r="O87048" i="2" l="1"/>
  <c r="R87048" i="2" s="1"/>
  <c r="P87048" i="2" l="1"/>
  <c r="I87049" i="2" s="1"/>
  <c r="N87049" i="2" s="1"/>
  <c r="O87049" i="2" s="1"/>
  <c r="R87049" i="2" s="1"/>
  <c r="P87049" i="2" l="1"/>
  <c r="I87050" i="2" s="1"/>
  <c r="N87050" i="2" s="1"/>
  <c r="O87050" i="2" l="1"/>
  <c r="R87050" i="2" s="1"/>
  <c r="P87050" i="2" l="1"/>
  <c r="I87051" i="2" s="1"/>
  <c r="N87051" i="2" s="1"/>
  <c r="O87051" i="2" l="1"/>
  <c r="P87051" i="2" s="1"/>
  <c r="I87052" i="2" s="1"/>
  <c r="N87052" i="2" s="1"/>
  <c r="R87051" i="2" l="1"/>
  <c r="O87052" i="2"/>
  <c r="R87052" i="2" s="1"/>
  <c r="P87052" i="2" l="1"/>
  <c r="I87053" i="2" s="1"/>
  <c r="N87053" i="2" l="1"/>
  <c r="O87053" i="2" s="1"/>
  <c r="P87053" i="2" l="1"/>
  <c r="I87054" i="2" s="1"/>
  <c r="R87053" i="2"/>
  <c r="N87054" i="2" l="1"/>
  <c r="O87054" i="2" s="1"/>
  <c r="R87054" i="2" l="1"/>
  <c r="P87054" i="2"/>
  <c r="I87055" i="2" l="1"/>
  <c r="N87055" i="2" l="1"/>
  <c r="O87055" i="2" s="1"/>
  <c r="P87055" i="2" l="1"/>
  <c r="I87056" i="2" s="1"/>
  <c r="R87055" i="2"/>
  <c r="N87056" i="2" l="1"/>
  <c r="O87056" i="2"/>
  <c r="R87056" i="2" l="1"/>
  <c r="P87056" i="2"/>
  <c r="I87057" i="2" l="1"/>
  <c r="N87057" i="2" l="1"/>
  <c r="O87057" i="2"/>
  <c r="P87057" i="2" l="1"/>
  <c r="I87058" i="2" s="1"/>
  <c r="R87057" i="2"/>
  <c r="N87058" i="2" l="1"/>
  <c r="O87058" i="2"/>
  <c r="R87058" i="2" l="1"/>
  <c r="P87058" i="2"/>
  <c r="I87059" i="2" s="1"/>
  <c r="N87059" i="2" l="1"/>
  <c r="O87059" i="2"/>
  <c r="P87059" i="2" l="1"/>
  <c r="I87060" i="2" s="1"/>
  <c r="N87060" i="2" s="1"/>
  <c r="R87059" i="2"/>
  <c r="O87060" i="2" l="1"/>
  <c r="R87060" i="2" s="1"/>
  <c r="P87060" i="2" l="1"/>
  <c r="I87061" i="2" s="1"/>
  <c r="N87061" i="2" s="1"/>
  <c r="O87061" i="2" l="1"/>
  <c r="P87061" i="2" s="1"/>
  <c r="I87062" i="2" s="1"/>
  <c r="N87062" i="2" s="1"/>
  <c r="R87061" i="2" l="1"/>
  <c r="O87062" i="2"/>
  <c r="R87062" i="2" s="1"/>
  <c r="P87062" i="2" l="1"/>
  <c r="I87063" i="2" s="1"/>
  <c r="N87063" i="2" s="1"/>
  <c r="O87063" i="2" l="1"/>
  <c r="R87063" i="2" s="1"/>
  <c r="P87063" i="2" l="1"/>
  <c r="I87064" i="2" s="1"/>
  <c r="N87064" i="2" s="1"/>
  <c r="O87064" i="2" l="1"/>
  <c r="R87064" i="2" s="1"/>
  <c r="P87064" i="2" l="1"/>
  <c r="I87065" i="2" s="1"/>
  <c r="N87065" i="2" l="1"/>
  <c r="O87065" i="2"/>
  <c r="R87065" i="2" l="1"/>
  <c r="P87065" i="2"/>
  <c r="I87066" i="2" l="1"/>
  <c r="N87066" i="2" l="1"/>
  <c r="O87066" i="2"/>
  <c r="R87066" i="2" l="1"/>
  <c r="P87066" i="2"/>
  <c r="I87067" i="2" l="1"/>
  <c r="N87067" i="2" l="1"/>
  <c r="O87067" i="2"/>
  <c r="P87067" i="2" l="1"/>
  <c r="I87068" i="2" s="1"/>
  <c r="R87067" i="2"/>
  <c r="N87068" i="2" l="1"/>
  <c r="O87068" i="2"/>
  <c r="R87068" i="2" l="1"/>
  <c r="P87068" i="2"/>
  <c r="I87069" i="2" l="1"/>
  <c r="N87069" i="2" l="1"/>
  <c r="O87069" i="2"/>
  <c r="P87069" i="2" l="1"/>
  <c r="I87070" i="2" s="1"/>
  <c r="R87069" i="2"/>
  <c r="N87070" i="2" l="1"/>
  <c r="O87070" i="2" s="1"/>
  <c r="R87070" i="2" l="1"/>
  <c r="P87070" i="2"/>
  <c r="I87071" i="2" s="1"/>
  <c r="N87071" i="2" l="1"/>
  <c r="O87071" i="2"/>
  <c r="P87071" i="2" l="1"/>
  <c r="I87072" i="2" s="1"/>
  <c r="N87072" i="2" s="1"/>
  <c r="R87071" i="2"/>
  <c r="O87072" i="2" l="1"/>
  <c r="R87072" i="2" s="1"/>
  <c r="P87072" i="2" l="1"/>
  <c r="I87073" i="2" s="1"/>
  <c r="N87073" i="2" s="1"/>
  <c r="O87073" i="2" l="1"/>
  <c r="P87073" i="2" s="1"/>
  <c r="I87074" i="2" s="1"/>
  <c r="N87074" i="2" s="1"/>
  <c r="R87073" i="2" l="1"/>
  <c r="O87074" i="2"/>
  <c r="R87074" i="2" s="1"/>
  <c r="P87074" i="2" l="1"/>
  <c r="I87075" i="2" s="1"/>
  <c r="N87075" i="2" s="1"/>
  <c r="O87075" i="2" l="1"/>
  <c r="P87075" i="2" s="1"/>
  <c r="I87076" i="2" s="1"/>
  <c r="R87075" i="2" l="1"/>
  <c r="N87076" i="2"/>
  <c r="O87076" i="2" l="1"/>
  <c r="P87076" i="2" s="1"/>
  <c r="I87077" i="2" s="1"/>
  <c r="R87076" i="2" l="1"/>
  <c r="N87077" i="2"/>
  <c r="O87077" i="2"/>
  <c r="R87077" i="2" l="1"/>
  <c r="P87077" i="2"/>
  <c r="I87078" i="2" l="1"/>
  <c r="N87078" i="2" l="1"/>
  <c r="O87078" i="2"/>
  <c r="R87078" i="2" l="1"/>
  <c r="P87078" i="2"/>
  <c r="I87079" i="2" l="1"/>
  <c r="N87079" i="2" l="1"/>
  <c r="O87079" i="2"/>
  <c r="P87079" i="2" l="1"/>
  <c r="I87080" i="2" s="1"/>
  <c r="R87079" i="2"/>
  <c r="N87080" i="2" l="1"/>
  <c r="O87080" i="2"/>
  <c r="R87080" i="2" l="1"/>
  <c r="P87080" i="2"/>
  <c r="I87081" i="2" l="1"/>
  <c r="N87081" i="2" l="1"/>
  <c r="O87081" i="2"/>
  <c r="P87081" i="2" l="1"/>
  <c r="I87082" i="2" s="1"/>
  <c r="R87081" i="2"/>
  <c r="N87082" i="2" l="1"/>
  <c r="O87082" i="2"/>
  <c r="R87082" i="2" l="1"/>
  <c r="P87082" i="2"/>
  <c r="I87083" i="2" s="1"/>
  <c r="N87083" i="2" l="1"/>
  <c r="O87083" i="2"/>
  <c r="P87083" i="2" l="1"/>
  <c r="I87084" i="2" s="1"/>
  <c r="N87084" i="2" s="1"/>
  <c r="R87083" i="2"/>
  <c r="O87084" i="2" l="1"/>
  <c r="R87084" i="2" s="1"/>
  <c r="P87084" i="2" l="1"/>
  <c r="I87085" i="2" s="1"/>
  <c r="N87085" i="2" s="1"/>
  <c r="O87085" i="2" l="1"/>
  <c r="P87085" i="2" s="1"/>
  <c r="I87086" i="2" s="1"/>
  <c r="N87086" i="2" l="1"/>
  <c r="O87086" i="2"/>
  <c r="R87085" i="2"/>
  <c r="P87086" i="2" l="1"/>
  <c r="I87087" i="2" s="1"/>
  <c r="N87087" i="2" s="1"/>
  <c r="R87086" i="2"/>
  <c r="O87087" i="2" l="1"/>
  <c r="P87087" i="2" s="1"/>
  <c r="I87088" i="2" s="1"/>
  <c r="N87088" i="2" s="1"/>
  <c r="R87087" i="2" l="1"/>
  <c r="O87088" i="2"/>
  <c r="R87088" i="2" s="1"/>
  <c r="P87088" i="2" l="1"/>
  <c r="I87089" i="2" s="1"/>
  <c r="N87089" i="2" l="1"/>
  <c r="O87089" i="2"/>
  <c r="R87089" i="2" l="1"/>
  <c r="P87089" i="2"/>
  <c r="I87090" i="2" l="1"/>
  <c r="N87090" i="2" l="1"/>
  <c r="O87090" i="2"/>
  <c r="R87090" i="2" l="1"/>
  <c r="P87090" i="2"/>
  <c r="I87091" i="2" l="1"/>
  <c r="N87091" i="2" l="1"/>
  <c r="O87091" i="2"/>
  <c r="R87091" i="2" l="1"/>
  <c r="P87091" i="2"/>
  <c r="I87092" i="2"/>
  <c r="N87092" i="2" l="1"/>
  <c r="O87092" i="2"/>
  <c r="R87092" i="2" l="1"/>
  <c r="P87092" i="2"/>
  <c r="I87093" i="2" l="1"/>
  <c r="N87093" i="2" l="1"/>
  <c r="O87093" i="2"/>
  <c r="P87093" i="2" l="1"/>
  <c r="I87094" i="2" s="1"/>
  <c r="R87093" i="2"/>
  <c r="N87094" i="2" l="1"/>
  <c r="O87094" i="2"/>
  <c r="R87094" i="2" l="1"/>
  <c r="P87094" i="2"/>
  <c r="I87095" i="2" s="1"/>
  <c r="N87095" i="2" l="1"/>
  <c r="O87095" i="2"/>
  <c r="P87095" i="2" l="1"/>
  <c r="I87096" i="2" s="1"/>
  <c r="N87096" i="2" s="1"/>
  <c r="R87095" i="2"/>
  <c r="O87096" i="2" l="1"/>
  <c r="R87096" i="2" s="1"/>
  <c r="P87096" i="2" l="1"/>
  <c r="I87097" i="2" s="1"/>
  <c r="N87097" i="2" s="1"/>
  <c r="O87097" i="2" l="1"/>
  <c r="P87097" i="2" s="1"/>
  <c r="I87098" i="2" s="1"/>
  <c r="O87098" i="2" s="1"/>
  <c r="R87097" i="2" l="1"/>
  <c r="N87098" i="2"/>
  <c r="R87098" i="2" s="1"/>
  <c r="P87098" i="2" l="1"/>
  <c r="I87099" i="2" s="1"/>
  <c r="N87099" i="2" s="1"/>
  <c r="O87099" i="2" l="1"/>
  <c r="P87099" i="2" s="1"/>
  <c r="I87100" i="2" s="1"/>
  <c r="N87100" i="2" s="1"/>
  <c r="R87099" i="2" l="1"/>
  <c r="O87100" i="2"/>
  <c r="P87100" i="2" s="1"/>
  <c r="R87100" i="2" l="1"/>
  <c r="I87101" i="2"/>
  <c r="N87101" i="2" l="1"/>
  <c r="O87101" i="2"/>
  <c r="R87101" i="2" l="1"/>
  <c r="P87101" i="2"/>
  <c r="I87102" i="2" l="1"/>
  <c r="N87102" i="2" l="1"/>
  <c r="O87102" i="2"/>
  <c r="R87102" i="2" l="1"/>
  <c r="P87102" i="2"/>
  <c r="I87103" i="2" l="1"/>
  <c r="N87103" i="2" l="1"/>
  <c r="O87103" i="2"/>
  <c r="P87103" i="2" l="1"/>
  <c r="I87104" i="2" s="1"/>
  <c r="R87103" i="2"/>
  <c r="N87104" i="2" l="1"/>
  <c r="O87104" i="2"/>
  <c r="R87104" i="2" l="1"/>
  <c r="P87104" i="2"/>
  <c r="I87105" i="2" l="1"/>
  <c r="N87105" i="2" l="1"/>
  <c r="O87105" i="2"/>
  <c r="P87105" i="2" l="1"/>
  <c r="I87106" i="2" s="1"/>
  <c r="R87105" i="2"/>
  <c r="N87106" i="2" l="1"/>
  <c r="O87106" i="2"/>
  <c r="R87106" i="2" l="1"/>
  <c r="P87106" i="2"/>
  <c r="I87107" i="2" s="1"/>
  <c r="N87107" i="2" l="1"/>
  <c r="O87107" i="2"/>
  <c r="P87107" i="2" l="1"/>
  <c r="I87108" i="2" s="1"/>
  <c r="N87108" i="2" s="1"/>
  <c r="R87107" i="2"/>
  <c r="O87108" i="2" l="1"/>
  <c r="R87108" i="2" s="1"/>
  <c r="P87108" i="2" l="1"/>
  <c r="I87109" i="2" s="1"/>
  <c r="N87109" i="2" s="1"/>
  <c r="O87109" i="2" l="1"/>
  <c r="P87109" i="2" s="1"/>
  <c r="I87110" i="2" s="1"/>
  <c r="N87110" i="2" s="1"/>
  <c r="R87109" i="2" l="1"/>
  <c r="O87110" i="2"/>
  <c r="R87110" i="2" s="1"/>
  <c r="P87110" i="2" l="1"/>
  <c r="I87111" i="2" s="1"/>
  <c r="N87111" i="2" s="1"/>
  <c r="O87111" i="2" l="1"/>
  <c r="P87111" i="2" s="1"/>
  <c r="I87112" i="2" s="1"/>
  <c r="R87111" i="2" l="1"/>
  <c r="N87112" i="2"/>
  <c r="O87112" i="2" s="1"/>
  <c r="R87112" i="2" s="1"/>
  <c r="P87112" i="2" l="1"/>
  <c r="I87113" i="2" s="1"/>
  <c r="N87113" i="2" l="1"/>
  <c r="O87113" i="2"/>
  <c r="P87113" i="2" l="1"/>
  <c r="I87114" i="2" s="1"/>
  <c r="R87113" i="2"/>
  <c r="N87114" i="2" l="1"/>
  <c r="O87114" i="2" s="1"/>
  <c r="R87114" i="2" l="1"/>
  <c r="P87114" i="2"/>
  <c r="I87115" i="2" l="1"/>
  <c r="N87115" i="2" l="1"/>
  <c r="O87115" i="2"/>
  <c r="R87115" i="2" l="1"/>
  <c r="P87115" i="2"/>
  <c r="I87116" i="2" l="1"/>
  <c r="N87116" i="2" l="1"/>
  <c r="O87116" i="2"/>
  <c r="R87116" i="2" l="1"/>
  <c r="P87116" i="2"/>
  <c r="I87117" i="2" l="1"/>
  <c r="N87117" i="2" l="1"/>
  <c r="O87117" i="2"/>
  <c r="P87117" i="2" l="1"/>
  <c r="I87118" i="2" s="1"/>
  <c r="R87117" i="2"/>
  <c r="N87118" i="2" l="1"/>
  <c r="O87118" i="2"/>
  <c r="R87118" i="2" l="1"/>
  <c r="P87118" i="2"/>
  <c r="I87119" i="2" s="1"/>
  <c r="N87119" i="2" l="1"/>
  <c r="O87119" i="2"/>
  <c r="P87119" i="2" l="1"/>
  <c r="I87120" i="2" s="1"/>
  <c r="N87120" i="2" s="1"/>
  <c r="R87119" i="2"/>
  <c r="O87120" i="2" l="1"/>
  <c r="R87120" i="2" s="1"/>
  <c r="P87120" i="2" l="1"/>
  <c r="I87121" i="2" s="1"/>
  <c r="N87121" i="2" s="1"/>
  <c r="O87121" i="2" l="1"/>
  <c r="P87121" i="2" s="1"/>
  <c r="I87122" i="2" s="1"/>
  <c r="N87122" i="2" l="1"/>
  <c r="O87122" i="2"/>
  <c r="R87121" i="2"/>
  <c r="R87122" i="2" l="1"/>
  <c r="P87122" i="2"/>
  <c r="I87123" i="2" s="1"/>
  <c r="N87123" i="2" s="1"/>
  <c r="O87123" i="2" l="1"/>
  <c r="P87123" i="2" s="1"/>
  <c r="I87124" i="2" s="1"/>
  <c r="N87124" i="2" s="1"/>
  <c r="R87123" i="2" l="1"/>
  <c r="O87124" i="2"/>
  <c r="R87124" i="2" s="1"/>
  <c r="P87124" i="2" l="1"/>
  <c r="I87125" i="2" s="1"/>
  <c r="N87125" i="2" l="1"/>
  <c r="O87125" i="2"/>
  <c r="R87125" i="2" l="1"/>
  <c r="P87125" i="2"/>
  <c r="I87126" i="2" l="1"/>
  <c r="N87126" i="2" l="1"/>
  <c r="O87126" i="2"/>
  <c r="R87126" i="2" l="1"/>
  <c r="P87126" i="2"/>
  <c r="I87127" i="2" l="1"/>
  <c r="N87127" i="2" l="1"/>
  <c r="O87127" i="2"/>
  <c r="P87127" i="2" l="1"/>
  <c r="I87128" i="2" s="1"/>
  <c r="R87127" i="2"/>
  <c r="N87128" i="2" l="1"/>
  <c r="O87128" i="2"/>
  <c r="R87128" i="2" l="1"/>
  <c r="P87128" i="2"/>
  <c r="I87129" i="2" l="1"/>
  <c r="N87129" i="2" l="1"/>
  <c r="O87129" i="2"/>
  <c r="P87129" i="2" l="1"/>
  <c r="I87130" i="2" s="1"/>
  <c r="R87129" i="2"/>
  <c r="N87130" i="2" l="1"/>
  <c r="O87130" i="2"/>
  <c r="R87130" i="2" l="1"/>
  <c r="P87130" i="2"/>
  <c r="I87131" i="2" s="1"/>
  <c r="N87131" i="2" l="1"/>
  <c r="O87131" i="2"/>
  <c r="P87131" i="2" l="1"/>
  <c r="I87132" i="2" s="1"/>
  <c r="N87132" i="2" s="1"/>
  <c r="R87131" i="2"/>
  <c r="O87132" i="2" l="1"/>
  <c r="R87132" i="2" s="1"/>
  <c r="P87132" i="2" l="1"/>
  <c r="I87133" i="2" s="1"/>
  <c r="N87133" i="2" s="1"/>
  <c r="O87133" i="2" l="1"/>
  <c r="P87133" i="2" s="1"/>
  <c r="I87134" i="2" s="1"/>
  <c r="N87134" i="2" s="1"/>
  <c r="R87133" i="2" l="1"/>
  <c r="O87134" i="2"/>
  <c r="R87134" i="2" s="1"/>
  <c r="P87134" i="2" l="1"/>
  <c r="I87135" i="2" s="1"/>
  <c r="N87135" i="2" s="1"/>
  <c r="O87135" i="2" l="1"/>
  <c r="P87135" i="2" s="1"/>
  <c r="I87136" i="2" s="1"/>
  <c r="N87136" i="2" s="1"/>
  <c r="R87135" i="2" l="1"/>
  <c r="O87136" i="2"/>
  <c r="R87136" i="2" s="1"/>
  <c r="P87136" i="2" l="1"/>
  <c r="I87137" i="2" s="1"/>
  <c r="N87137" i="2" l="1"/>
  <c r="O87137" i="2"/>
  <c r="P87137" i="2" l="1"/>
  <c r="I87138" i="2" s="1"/>
  <c r="R87137" i="2"/>
  <c r="N87138" i="2" l="1"/>
  <c r="O87138" i="2"/>
  <c r="R87138" i="2" l="1"/>
  <c r="P87138" i="2"/>
  <c r="I87139" i="2" l="1"/>
  <c r="N87139" i="2" l="1"/>
  <c r="O87139" i="2"/>
  <c r="R87139" i="2" l="1"/>
  <c r="P87139" i="2"/>
  <c r="I87140" i="2"/>
  <c r="N87140" i="2" l="1"/>
  <c r="O87140" i="2"/>
  <c r="P87140" i="2" l="1"/>
  <c r="I87141" i="2" s="1"/>
  <c r="R87140" i="2"/>
  <c r="N87141" i="2" l="1"/>
  <c r="O87141" i="2"/>
  <c r="R87141" i="2" l="1"/>
  <c r="P87141" i="2"/>
  <c r="I87142" i="2" l="1"/>
  <c r="N87142" i="2" l="1"/>
  <c r="O87142" i="2"/>
  <c r="R87142" i="2" l="1"/>
  <c r="P87142" i="2"/>
  <c r="I87143" i="2" s="1"/>
  <c r="N87143" i="2" l="1"/>
  <c r="O87143" i="2"/>
  <c r="P87143" i="2" l="1"/>
  <c r="I87144" i="2" s="1"/>
  <c r="N87144" i="2" s="1"/>
  <c r="R87143" i="2"/>
  <c r="O87144" i="2" l="1"/>
  <c r="R87144" i="2" s="1"/>
  <c r="P87144" i="2" l="1"/>
  <c r="I87145" i="2" s="1"/>
  <c r="N87145" i="2" s="1"/>
  <c r="O87145" i="2" l="1"/>
  <c r="P87145" i="2" s="1"/>
  <c r="I87146" i="2" s="1"/>
  <c r="N87146" i="2" l="1"/>
  <c r="O87146" i="2"/>
  <c r="R87145" i="2"/>
  <c r="P87146" i="2" l="1"/>
  <c r="I87147" i="2" s="1"/>
  <c r="N87147" i="2" s="1"/>
  <c r="R87146" i="2"/>
  <c r="O87147" i="2" l="1"/>
  <c r="P87147" i="2" s="1"/>
  <c r="I87148" i="2" s="1"/>
  <c r="N87148" i="2" s="1"/>
  <c r="R87147" i="2" l="1"/>
  <c r="O87148" i="2"/>
  <c r="P87148" i="2" s="1"/>
  <c r="I87149" i="2" s="1"/>
  <c r="R87148" i="2" l="1"/>
  <c r="N87149" i="2"/>
  <c r="O87149" i="2"/>
  <c r="P87149" i="2" s="1"/>
  <c r="R87149" i="2" l="1"/>
  <c r="I87150" i="2"/>
  <c r="N87150" i="2" l="1"/>
  <c r="O87150" i="2"/>
  <c r="R87150" i="2" l="1"/>
  <c r="P87150" i="2"/>
  <c r="I87151" i="2" l="1"/>
  <c r="N87151" i="2" l="1"/>
  <c r="O87151" i="2"/>
  <c r="P87151" i="2" l="1"/>
  <c r="I87152" i="2" s="1"/>
  <c r="R87151" i="2"/>
  <c r="N87152" i="2" l="1"/>
  <c r="O87152" i="2"/>
  <c r="R87152" i="2" l="1"/>
  <c r="P87152" i="2"/>
  <c r="I87153" i="2" l="1"/>
  <c r="N87153" i="2" l="1"/>
  <c r="O87153" i="2"/>
  <c r="P87153" i="2" l="1"/>
  <c r="I87154" i="2" s="1"/>
  <c r="R87153" i="2"/>
  <c r="N87154" i="2" l="1"/>
  <c r="O87154" i="2"/>
  <c r="R87154" i="2" l="1"/>
  <c r="P87154" i="2"/>
  <c r="I87155" i="2" s="1"/>
  <c r="N87155" i="2" l="1"/>
  <c r="O87155" i="2"/>
  <c r="P87155" i="2" l="1"/>
  <c r="I87156" i="2" s="1"/>
  <c r="N87156" i="2" s="1"/>
  <c r="R87155" i="2"/>
  <c r="O87156" i="2" l="1"/>
  <c r="R87156" i="2" s="1"/>
  <c r="P87156" i="2" l="1"/>
  <c r="I87157" i="2" s="1"/>
  <c r="N87157" i="2" s="1"/>
  <c r="O87157" i="2" l="1"/>
  <c r="R87157" i="2" s="1"/>
  <c r="P87157" i="2" l="1"/>
  <c r="I87158" i="2" s="1"/>
  <c r="N87158" i="2" s="1"/>
  <c r="O87158" i="2" l="1"/>
  <c r="R87158" i="2" s="1"/>
  <c r="P87158" i="2" l="1"/>
  <c r="I87159" i="2" s="1"/>
  <c r="N87159" i="2" s="1"/>
  <c r="O87159" i="2" l="1"/>
  <c r="R87159" i="2" s="1"/>
  <c r="P87159" i="2" l="1"/>
  <c r="I87160" i="2" s="1"/>
  <c r="N87160" i="2" s="1"/>
  <c r="O87160" i="2" l="1"/>
  <c r="R87160" i="2" s="1"/>
  <c r="P87160" i="2" l="1"/>
  <c r="I87161" i="2" s="1"/>
  <c r="N87161" i="2" l="1"/>
  <c r="O87161" i="2"/>
  <c r="R87161" i="2" l="1"/>
  <c r="P87161" i="2"/>
  <c r="I87162" i="2" l="1"/>
  <c r="N87162" i="2" l="1"/>
  <c r="O87162" i="2"/>
  <c r="R87162" i="2" l="1"/>
  <c r="P87162" i="2"/>
  <c r="I87163" i="2" l="1"/>
  <c r="N87163" i="2" l="1"/>
  <c r="O87163" i="2"/>
  <c r="P87163" i="2" l="1"/>
  <c r="I87164" i="2" s="1"/>
  <c r="R87163" i="2"/>
  <c r="N87164" i="2" l="1"/>
  <c r="O87164" i="2"/>
  <c r="R87164" i="2" l="1"/>
  <c r="P87164" i="2"/>
  <c r="I87165" i="2" l="1"/>
  <c r="N87165" i="2" l="1"/>
  <c r="O87165" i="2"/>
  <c r="P87165" i="2" l="1"/>
  <c r="I87166" i="2" s="1"/>
  <c r="R87165" i="2"/>
  <c r="N87166" i="2" l="1"/>
  <c r="O87166" i="2"/>
  <c r="R87166" i="2" l="1"/>
  <c r="P87166" i="2"/>
  <c r="I87167" i="2" s="1"/>
  <c r="N87167" i="2" l="1"/>
  <c r="O87167" i="2"/>
  <c r="P87167" i="2" l="1"/>
  <c r="I87168" i="2" s="1"/>
  <c r="N87168" i="2" s="1"/>
  <c r="R87167" i="2"/>
  <c r="O87168" i="2" l="1"/>
  <c r="R87168" i="2" s="1"/>
  <c r="P87168" i="2" l="1"/>
  <c r="I87169" i="2" s="1"/>
  <c r="N87169" i="2" s="1"/>
  <c r="O87169" i="2" l="1"/>
  <c r="P87169" i="2" s="1"/>
  <c r="I87170" i="2" s="1"/>
  <c r="N87170" i="2" l="1"/>
  <c r="O87170" i="2"/>
  <c r="R87169" i="2"/>
  <c r="P87170" i="2" l="1"/>
  <c r="I87171" i="2" s="1"/>
  <c r="N87171" i="2" s="1"/>
  <c r="R87170" i="2"/>
  <c r="O87171" i="2" l="1"/>
  <c r="P87171" i="2" s="1"/>
  <c r="I87172" i="2" s="1"/>
  <c r="N87172" i="2" s="1"/>
  <c r="R87171" i="2" l="1"/>
  <c r="O87172" i="2"/>
  <c r="R87172" i="2" s="1"/>
  <c r="P87172" i="2" l="1"/>
  <c r="I87173" i="2" s="1"/>
  <c r="N87173" i="2" l="1"/>
  <c r="O87173" i="2"/>
  <c r="P87173" i="2" l="1"/>
  <c r="I87174" i="2" s="1"/>
  <c r="R87173" i="2"/>
  <c r="N87174" i="2" l="1"/>
  <c r="O87174" i="2"/>
  <c r="R87174" i="2" l="1"/>
  <c r="P87174" i="2"/>
  <c r="I87175" i="2" l="1"/>
  <c r="N87175" i="2" l="1"/>
  <c r="O87175" i="2"/>
  <c r="P87175" i="2" l="1"/>
  <c r="I87176" i="2" s="1"/>
  <c r="R87175" i="2"/>
  <c r="N87176" i="2" l="1"/>
  <c r="O87176" i="2"/>
  <c r="R87176" i="2" l="1"/>
  <c r="P87176" i="2"/>
  <c r="I87177" i="2" l="1"/>
  <c r="N87177" i="2" l="1"/>
  <c r="O87177" i="2"/>
  <c r="P87177" i="2" l="1"/>
  <c r="I87178" i="2" s="1"/>
  <c r="R87177" i="2"/>
  <c r="N87178" i="2" l="1"/>
  <c r="O87178" i="2"/>
  <c r="R87178" i="2" l="1"/>
  <c r="P87178" i="2"/>
  <c r="I87179" i="2" s="1"/>
  <c r="N87179" i="2" l="1"/>
  <c r="O87179" i="2"/>
  <c r="P87179" i="2" l="1"/>
  <c r="I87180" i="2" s="1"/>
  <c r="N87180" i="2" s="1"/>
  <c r="R87179" i="2"/>
  <c r="O87180" i="2" l="1"/>
  <c r="R87180" i="2" s="1"/>
  <c r="P87180" i="2" l="1"/>
  <c r="I87181" i="2" s="1"/>
  <c r="N87181" i="2" s="1"/>
  <c r="O87181" i="2" s="1"/>
  <c r="P87181" i="2" l="1"/>
  <c r="I87182" i="2" s="1"/>
  <c r="N87182" i="2" s="1"/>
  <c r="R87181" i="2"/>
  <c r="O87182" i="2" l="1"/>
  <c r="R87182" i="2" s="1"/>
  <c r="P87182" i="2" l="1"/>
  <c r="I87183" i="2" s="1"/>
  <c r="N87183" i="2" s="1"/>
  <c r="O87183" i="2" s="1"/>
  <c r="P87183" i="2" l="1"/>
  <c r="I87184" i="2" s="1"/>
  <c r="N87184" i="2" s="1"/>
  <c r="O87184" i="2" s="1"/>
  <c r="R87183" i="2"/>
  <c r="R87184" i="2" l="1"/>
  <c r="P87184" i="2"/>
  <c r="I87185" i="2" l="1"/>
  <c r="N87185" i="2" l="1"/>
  <c r="O87185" i="2"/>
  <c r="P87185" i="2" l="1"/>
  <c r="I87186" i="2" s="1"/>
  <c r="R87185" i="2"/>
  <c r="N87186" i="2" l="1"/>
  <c r="O87186" i="2"/>
  <c r="R87186" i="2" l="1"/>
  <c r="P87186" i="2"/>
  <c r="I87187" i="2" l="1"/>
  <c r="N87187" i="2" l="1"/>
  <c r="O87187" i="2"/>
  <c r="R87187" i="2" l="1"/>
  <c r="P87187" i="2"/>
  <c r="I87188" i="2" l="1"/>
  <c r="N87188" i="2" l="1"/>
  <c r="O87188" i="2"/>
  <c r="R87188" i="2" l="1"/>
  <c r="P87188" i="2"/>
  <c r="I87189" i="2" l="1"/>
  <c r="N87189" i="2" l="1"/>
  <c r="O87189" i="2"/>
  <c r="P87189" i="2" l="1"/>
  <c r="I87190" i="2" s="1"/>
  <c r="R87189" i="2"/>
  <c r="N87190" i="2" l="1"/>
  <c r="O87190" i="2"/>
  <c r="R87190" i="2" l="1"/>
  <c r="P87190" i="2"/>
  <c r="I87191" i="2" s="1"/>
  <c r="N87191" i="2" l="1"/>
  <c r="O87191" i="2"/>
  <c r="R87191" i="2" l="1"/>
  <c r="P87191" i="2"/>
  <c r="I87192" i="2" s="1"/>
  <c r="N87192" i="2" l="1"/>
  <c r="O87192" i="2"/>
  <c r="P87192" i="2" l="1"/>
  <c r="I87193" i="2" s="1"/>
  <c r="N87193" i="2" s="1"/>
  <c r="O87193" i="2" s="1"/>
  <c r="R87192" i="2"/>
  <c r="R87193" i="2" l="1"/>
  <c r="P87193" i="2"/>
  <c r="I87194" i="2" s="1"/>
  <c r="N87194" i="2" l="1"/>
  <c r="O87194" i="2"/>
  <c r="R87194" i="2" l="1"/>
  <c r="P87194" i="2"/>
  <c r="I87195" i="2" s="1"/>
  <c r="N87195" i="2" l="1"/>
  <c r="O87195" i="2" s="1"/>
  <c r="P87195" i="2" l="1"/>
  <c r="I87196" i="2" s="1"/>
  <c r="N87196" i="2" s="1"/>
  <c r="R87195" i="2"/>
  <c r="O87196" i="2" l="1"/>
  <c r="R87196" i="2" s="1"/>
  <c r="P87196" i="2" l="1"/>
  <c r="I87197" i="2" s="1"/>
  <c r="N87197" i="2" l="1"/>
  <c r="O87197" i="2"/>
  <c r="R87197" i="2" l="1"/>
  <c r="P87197" i="2"/>
  <c r="I87198" i="2" l="1"/>
  <c r="N87198" i="2" l="1"/>
  <c r="O87198" i="2"/>
  <c r="R87198" i="2" l="1"/>
  <c r="P87198" i="2"/>
  <c r="I87199" i="2" l="1"/>
  <c r="N87199" i="2" l="1"/>
  <c r="O87199" i="2"/>
  <c r="P87199" i="2" l="1"/>
  <c r="I87200" i="2" s="1"/>
  <c r="R87199" i="2"/>
  <c r="N87200" i="2" l="1"/>
  <c r="O87200" i="2"/>
  <c r="R87200" i="2" l="1"/>
  <c r="P87200" i="2"/>
  <c r="I87201" i="2" l="1"/>
  <c r="N87201" i="2" l="1"/>
  <c r="O87201" i="2"/>
  <c r="P87201" i="2" l="1"/>
  <c r="I87202" i="2" s="1"/>
  <c r="R87201" i="2"/>
  <c r="N87202" i="2" l="1"/>
  <c r="O87202" i="2" s="1"/>
  <c r="R87202" i="2" l="1"/>
  <c r="P87202" i="2"/>
  <c r="I87203" i="2" s="1"/>
  <c r="N87203" i="2" l="1"/>
  <c r="O87203" i="2"/>
  <c r="P87203" i="2" l="1"/>
  <c r="I87204" i="2" s="1"/>
  <c r="N87204" i="2" s="1"/>
  <c r="R87203" i="2"/>
  <c r="O87204" i="2" l="1"/>
  <c r="R87204" i="2" s="1"/>
  <c r="P87204" i="2" l="1"/>
  <c r="I87205" i="2" s="1"/>
  <c r="N87205" i="2" s="1"/>
  <c r="O87205" i="2" l="1"/>
  <c r="P87205" i="2" s="1"/>
  <c r="I87206" i="2" s="1"/>
  <c r="N87206" i="2" l="1"/>
  <c r="O87206" i="2"/>
  <c r="R87205" i="2"/>
  <c r="P87206" i="2" l="1"/>
  <c r="I87207" i="2" s="1"/>
  <c r="N87207" i="2" s="1"/>
  <c r="O87207" i="2" s="1"/>
  <c r="R87206" i="2"/>
  <c r="P87207" i="2" l="1"/>
  <c r="I87208" i="2" s="1"/>
  <c r="N87208" i="2" s="1"/>
  <c r="R87207" i="2"/>
  <c r="O87208" i="2" l="1"/>
  <c r="R87208" i="2" s="1"/>
  <c r="P87208" i="2" l="1"/>
  <c r="I87209" i="2" s="1"/>
  <c r="N87209" i="2" l="1"/>
  <c r="O87209" i="2"/>
  <c r="R87209" i="2" l="1"/>
  <c r="P87209" i="2"/>
  <c r="I87210" i="2" l="1"/>
  <c r="N87210" i="2" l="1"/>
  <c r="O87210" i="2"/>
  <c r="R87210" i="2" l="1"/>
  <c r="P87210" i="2"/>
  <c r="I87211" i="2" l="1"/>
  <c r="N87211" i="2" l="1"/>
  <c r="O87211" i="2"/>
  <c r="P87211" i="2" l="1"/>
  <c r="I87212" i="2" s="1"/>
  <c r="R87211" i="2"/>
  <c r="N87212" i="2" l="1"/>
  <c r="O87212" i="2"/>
  <c r="R87212" i="2" l="1"/>
  <c r="P87212" i="2"/>
  <c r="I87213" i="2" l="1"/>
  <c r="N87213" i="2" l="1"/>
  <c r="O87213" i="2"/>
  <c r="P87213" i="2" l="1"/>
  <c r="I87214" i="2" s="1"/>
  <c r="R87213" i="2"/>
  <c r="N87214" i="2" l="1"/>
  <c r="O87214" i="2"/>
  <c r="R87214" i="2" l="1"/>
  <c r="P87214" i="2"/>
  <c r="I87215" i="2" s="1"/>
  <c r="N87215" i="2" l="1"/>
  <c r="O87215" i="2"/>
  <c r="P87215" i="2" l="1"/>
  <c r="I87216" i="2" s="1"/>
  <c r="N87216" i="2" s="1"/>
  <c r="R87215" i="2"/>
  <c r="O87216" i="2" l="1"/>
  <c r="R87216" i="2" s="1"/>
  <c r="P87216" i="2" l="1"/>
  <c r="I87217" i="2" s="1"/>
  <c r="N87217" i="2" s="1"/>
  <c r="O87217" i="2" l="1"/>
  <c r="P87217" i="2" s="1"/>
  <c r="I87218" i="2" s="1"/>
  <c r="N87218" i="2" s="1"/>
  <c r="R87217" i="2" l="1"/>
  <c r="O87218" i="2"/>
  <c r="R87218" i="2" s="1"/>
  <c r="P87218" i="2" l="1"/>
  <c r="I87219" i="2" s="1"/>
  <c r="N87219" i="2" s="1"/>
  <c r="O87219" i="2" l="1"/>
  <c r="P87219" i="2" s="1"/>
  <c r="I87220" i="2" s="1"/>
  <c r="N87220" i="2" s="1"/>
  <c r="R87219" i="2" l="1"/>
  <c r="O87220" i="2"/>
  <c r="P87220" i="2" s="1"/>
  <c r="R87220" i="2" l="1"/>
  <c r="I87221" i="2"/>
  <c r="N87221" i="2" l="1"/>
  <c r="O87221" i="2" s="1"/>
  <c r="P87221" i="2" l="1"/>
  <c r="I87222" i="2" s="1"/>
  <c r="R87221" i="2"/>
  <c r="N87222" i="2" l="1"/>
  <c r="O87222" i="2" s="1"/>
  <c r="R87222" i="2" l="1"/>
  <c r="P87222" i="2"/>
  <c r="I87223" i="2" l="1"/>
  <c r="N87223" i="2" l="1"/>
  <c r="O87223" i="2" s="1"/>
  <c r="P87223" i="2" l="1"/>
  <c r="I87224" i="2" s="1"/>
  <c r="R87223" i="2"/>
  <c r="N87224" i="2" l="1"/>
  <c r="O87224" i="2" s="1"/>
  <c r="R87224" i="2" l="1"/>
  <c r="P87224" i="2"/>
  <c r="I87225" i="2" l="1"/>
  <c r="N87225" i="2" l="1"/>
  <c r="O87225" i="2" s="1"/>
  <c r="P87225" i="2" l="1"/>
  <c r="I87226" i="2" s="1"/>
  <c r="R87225" i="2"/>
  <c r="N87226" i="2" l="1"/>
  <c r="O87226" i="2" s="1"/>
  <c r="R87226" i="2" l="1"/>
  <c r="P87226" i="2"/>
  <c r="I87227" i="2" s="1"/>
  <c r="N87227" i="2" l="1"/>
  <c r="O87227" i="2" s="1"/>
  <c r="P87227" i="2" l="1"/>
  <c r="I87228" i="2" s="1"/>
  <c r="N87228" i="2" s="1"/>
  <c r="R87227" i="2"/>
  <c r="O87228" i="2" l="1"/>
  <c r="R87228" i="2" s="1"/>
  <c r="P87228" i="2" l="1"/>
  <c r="I87229" i="2" s="1"/>
  <c r="N87229" i="2" s="1"/>
  <c r="O87229" i="2" l="1"/>
  <c r="P87229" i="2" s="1"/>
  <c r="I87230" i="2" s="1"/>
  <c r="N87230" i="2" l="1"/>
  <c r="O87230" i="2" s="1"/>
  <c r="P87230" i="2" s="1"/>
  <c r="I87231" i="2" s="1"/>
  <c r="R87229" i="2"/>
  <c r="R87230" i="2" l="1"/>
  <c r="N87231" i="2"/>
  <c r="O87231" i="2" s="1"/>
  <c r="P87231" i="2" l="1"/>
  <c r="I87232" i="2" s="1"/>
  <c r="N87232" i="2" s="1"/>
  <c r="R87231" i="2"/>
  <c r="O87232" i="2" l="1"/>
  <c r="R87232" i="2" s="1"/>
  <c r="P87232" i="2" l="1"/>
  <c r="I87233" i="2" s="1"/>
  <c r="N87233" i="2" l="1"/>
  <c r="O87233" i="2" s="1"/>
  <c r="P87233" i="2" l="1"/>
  <c r="I87234" i="2" s="1"/>
  <c r="R87233" i="2"/>
  <c r="N87234" i="2" l="1"/>
  <c r="O87234" i="2" s="1"/>
  <c r="R87234" i="2" l="1"/>
  <c r="P87234" i="2"/>
  <c r="I87235" i="2" l="1"/>
  <c r="N87235" i="2" l="1"/>
  <c r="O87235" i="2" s="1"/>
  <c r="P87235" i="2" l="1"/>
  <c r="I87236" i="2" s="1"/>
  <c r="R87235" i="2"/>
  <c r="N87236" i="2" l="1"/>
  <c r="O87236" i="2" s="1"/>
  <c r="R87236" i="2" l="1"/>
  <c r="P87236" i="2"/>
  <c r="I87237" i="2" l="1"/>
  <c r="N87237" i="2" l="1"/>
  <c r="O87237" i="2"/>
  <c r="P87237" i="2" l="1"/>
  <c r="I87238" i="2" s="1"/>
  <c r="R87237" i="2"/>
  <c r="N87238" i="2" l="1"/>
  <c r="O87238" i="2" s="1"/>
  <c r="R87238" i="2" l="1"/>
  <c r="P87238" i="2"/>
  <c r="I87239" i="2" s="1"/>
  <c r="N87239" i="2" l="1"/>
  <c r="O87239" i="2"/>
  <c r="P87239" i="2" l="1"/>
  <c r="I87240" i="2" s="1"/>
  <c r="N87240" i="2" s="1"/>
  <c r="R87239" i="2"/>
  <c r="O87240" i="2" l="1"/>
  <c r="R87240" i="2" s="1"/>
  <c r="P87240" i="2" l="1"/>
  <c r="I87241" i="2" s="1"/>
  <c r="N87241" i="2" s="1"/>
  <c r="O87241" i="2" l="1"/>
  <c r="P87241" i="2" s="1"/>
  <c r="I87242" i="2" s="1"/>
  <c r="N87242" i="2" s="1"/>
  <c r="R87241" i="2" l="1"/>
  <c r="O87242" i="2"/>
  <c r="R87242" i="2" s="1"/>
  <c r="P87242" i="2" l="1"/>
  <c r="I87243" i="2" s="1"/>
  <c r="N87243" i="2" s="1"/>
  <c r="O87243" i="2" l="1"/>
  <c r="P87243" i="2" s="1"/>
  <c r="I87244" i="2" s="1"/>
  <c r="N87244" i="2" l="1"/>
  <c r="O87244" i="2"/>
  <c r="R87243" i="2"/>
  <c r="P87244" i="2" l="1"/>
  <c r="R87244" i="2"/>
  <c r="I87245" i="2"/>
  <c r="N87245" i="2" l="1"/>
  <c r="O87245" i="2"/>
  <c r="R87245" i="2" l="1"/>
  <c r="P87245" i="2"/>
  <c r="I87246" i="2" l="1"/>
  <c r="N87246" i="2" l="1"/>
  <c r="O87246" i="2" s="1"/>
  <c r="P87246" i="2" l="1"/>
  <c r="I87247" i="2" s="1"/>
  <c r="R87246" i="2"/>
  <c r="N87247" i="2" l="1"/>
  <c r="O87247" i="2"/>
  <c r="R87247" i="2" l="1"/>
  <c r="P87247" i="2"/>
  <c r="I87248" i="2" l="1"/>
  <c r="N87248" i="2" l="1"/>
  <c r="O87248" i="2" s="1"/>
  <c r="P87248" i="2" l="1"/>
  <c r="I87249" i="2" s="1"/>
  <c r="R87248" i="2"/>
  <c r="N87249" i="2" l="1"/>
  <c r="O87249" i="2" s="1"/>
  <c r="P87249" i="2" l="1"/>
  <c r="I87250" i="2" s="1"/>
  <c r="R87249" i="2"/>
  <c r="N87250" i="2" l="1"/>
  <c r="O87250" i="2" s="1"/>
  <c r="R87250" i="2" l="1"/>
  <c r="P87250" i="2"/>
  <c r="I87251" i="2" s="1"/>
  <c r="N87251" i="2" l="1"/>
  <c r="O87251" i="2"/>
  <c r="P87251" i="2" l="1"/>
  <c r="I87252" i="2" s="1"/>
  <c r="N87252" i="2" s="1"/>
  <c r="R87251" i="2"/>
  <c r="O87252" i="2" l="1"/>
  <c r="R87252" i="2" s="1"/>
  <c r="P87252" i="2" l="1"/>
  <c r="I87253" i="2" s="1"/>
  <c r="N87253" i="2" s="1"/>
  <c r="O87253" i="2" l="1"/>
  <c r="P87253" i="2" s="1"/>
  <c r="I87254" i="2" s="1"/>
  <c r="N87254" i="2" l="1"/>
  <c r="O87254" i="2"/>
  <c r="R87253" i="2"/>
  <c r="P87254" i="2" l="1"/>
  <c r="I87255" i="2" s="1"/>
  <c r="N87255" i="2" s="1"/>
  <c r="O87255" i="2" s="1"/>
  <c r="R87254" i="2"/>
  <c r="P87255" i="2" l="1"/>
  <c r="I87256" i="2" s="1"/>
  <c r="N87256" i="2" s="1"/>
  <c r="R87255" i="2"/>
  <c r="O87256" i="2" l="1"/>
  <c r="P87256" i="2" s="1"/>
  <c r="I87257" i="2" s="1"/>
  <c r="R87256" i="2" l="1"/>
  <c r="N87257" i="2"/>
  <c r="O87257" i="2" s="1"/>
  <c r="P87257" i="2" l="1"/>
  <c r="I87258" i="2" s="1"/>
  <c r="R87257" i="2"/>
  <c r="N87258" i="2" l="1"/>
  <c r="O87258" i="2"/>
  <c r="R87258" i="2" l="1"/>
  <c r="P87258" i="2"/>
  <c r="I87259" i="2" l="1"/>
  <c r="N87259" i="2" l="1"/>
  <c r="O87259" i="2"/>
  <c r="P87259" i="2" l="1"/>
  <c r="I87260" i="2" s="1"/>
  <c r="R87259" i="2"/>
  <c r="N87260" i="2" l="1"/>
  <c r="O87260" i="2"/>
  <c r="R87260" i="2" l="1"/>
  <c r="P87260" i="2"/>
  <c r="I87261" i="2" l="1"/>
  <c r="N87261" i="2" l="1"/>
  <c r="O87261" i="2"/>
  <c r="P87261" i="2" l="1"/>
  <c r="I87262" i="2" s="1"/>
  <c r="R87261" i="2"/>
  <c r="N87262" i="2" l="1"/>
  <c r="O87262" i="2"/>
  <c r="R87262" i="2" l="1"/>
  <c r="P87262" i="2"/>
  <c r="I87263" i="2" s="1"/>
  <c r="N87263" i="2" l="1"/>
  <c r="O87263" i="2"/>
  <c r="P87263" i="2" l="1"/>
  <c r="I87264" i="2" s="1"/>
  <c r="R87263" i="2"/>
  <c r="N87264" i="2" l="1"/>
  <c r="O87264" i="2" l="1"/>
  <c r="R87264" i="2" s="1"/>
  <c r="P87264" i="2" l="1"/>
  <c r="I87265" i="2" s="1"/>
  <c r="N87265" i="2" s="1"/>
  <c r="O87265" i="2" l="1"/>
  <c r="P87265" i="2" s="1"/>
  <c r="I87266" i="2" s="1"/>
  <c r="N87266" i="2" s="1"/>
  <c r="R87265" i="2" l="1"/>
  <c r="O87266" i="2"/>
  <c r="P87266" i="2" s="1"/>
  <c r="I87267" i="2" s="1"/>
  <c r="O87267" i="2" s="1"/>
  <c r="R87266" i="2" l="1"/>
  <c r="N87267" i="2"/>
  <c r="P87267" i="2" s="1"/>
  <c r="I87268" i="2" s="1"/>
  <c r="N87268" i="2" s="1"/>
  <c r="R87267" i="2" l="1"/>
  <c r="O87268" i="2"/>
  <c r="R87268" i="2" s="1"/>
  <c r="I87269" i="2"/>
  <c r="N87269" i="2" s="1"/>
  <c r="P87268" i="2" l="1"/>
  <c r="O87269" i="2"/>
  <c r="P87269" i="2" s="1"/>
  <c r="I87270" i="2" s="1"/>
  <c r="R87269" i="2" l="1"/>
  <c r="N87270" i="2"/>
  <c r="O87270" i="2" s="1"/>
  <c r="R87270" i="2" l="1"/>
  <c r="P87270" i="2"/>
  <c r="I87271" i="2" l="1"/>
  <c r="N87271" i="2" l="1"/>
  <c r="O87271" i="2"/>
  <c r="P87271" i="2" l="1"/>
  <c r="I87272" i="2" s="1"/>
  <c r="R87271" i="2"/>
  <c r="N87272" i="2" l="1"/>
  <c r="O87272" i="2"/>
  <c r="R87272" i="2" l="1"/>
  <c r="P87272" i="2"/>
  <c r="I87273" i="2" l="1"/>
  <c r="N87273" i="2" l="1"/>
  <c r="O87273" i="2"/>
  <c r="P87273" i="2" l="1"/>
  <c r="I87274" i="2" s="1"/>
  <c r="R87273" i="2"/>
  <c r="N87274" i="2" l="1"/>
  <c r="O87274" i="2"/>
  <c r="R87274" i="2" l="1"/>
  <c r="P87274" i="2"/>
  <c r="I87275" i="2" s="1"/>
  <c r="N87275" i="2" l="1"/>
  <c r="O87275" i="2"/>
  <c r="P87275" i="2" l="1"/>
  <c r="I87276" i="2" s="1"/>
  <c r="N87276" i="2" s="1"/>
  <c r="R87275" i="2"/>
  <c r="O87276" i="2" l="1"/>
  <c r="R87276" i="2" s="1"/>
  <c r="P87276" i="2" l="1"/>
  <c r="I87277" i="2" s="1"/>
  <c r="N87277" i="2" s="1"/>
  <c r="O87277" i="2" l="1"/>
  <c r="P87277" i="2" s="1"/>
  <c r="I87278" i="2" s="1"/>
  <c r="N87278" i="2" l="1"/>
  <c r="O87278" i="2"/>
  <c r="R87277" i="2"/>
  <c r="P87278" i="2" l="1"/>
  <c r="I87279" i="2" s="1"/>
  <c r="N87279" i="2" s="1"/>
  <c r="O87279" i="2" s="1"/>
  <c r="R87278" i="2"/>
  <c r="P87279" i="2" l="1"/>
  <c r="I87280" i="2" s="1"/>
  <c r="N87280" i="2" s="1"/>
  <c r="R87279" i="2"/>
  <c r="O87280" i="2" l="1"/>
  <c r="R87280" i="2" s="1"/>
  <c r="P87280" i="2" l="1"/>
  <c r="I87281" i="2" s="1"/>
  <c r="N87281" i="2" l="1"/>
  <c r="O87281" i="2"/>
  <c r="R87281" i="2" l="1"/>
  <c r="P87281" i="2"/>
  <c r="I87282" i="2" l="1"/>
  <c r="N87282" i="2" l="1"/>
  <c r="O87282" i="2"/>
  <c r="R87282" i="2" l="1"/>
  <c r="P87282" i="2"/>
  <c r="I87283" i="2" l="1"/>
  <c r="N87283" i="2" l="1"/>
  <c r="O87283" i="2"/>
  <c r="P87283" i="2" l="1"/>
  <c r="I87284" i="2" s="1"/>
  <c r="R87283" i="2"/>
  <c r="N87284" i="2" l="1"/>
  <c r="O87284" i="2"/>
  <c r="R87284" i="2" l="1"/>
  <c r="P87284" i="2"/>
  <c r="I87285" i="2" l="1"/>
  <c r="N87285" i="2" l="1"/>
  <c r="O87285" i="2"/>
  <c r="P87285" i="2" l="1"/>
  <c r="I87286" i="2" s="1"/>
  <c r="R87285" i="2"/>
  <c r="N87286" i="2" l="1"/>
  <c r="O87286" i="2" s="1"/>
  <c r="R87286" i="2" l="1"/>
  <c r="P87286" i="2"/>
  <c r="I87287" i="2" s="1"/>
  <c r="N87287" i="2" l="1"/>
  <c r="O87287" i="2"/>
  <c r="P87287" i="2" l="1"/>
  <c r="I87288" i="2" s="1"/>
  <c r="N87288" i="2" s="1"/>
  <c r="R87287" i="2"/>
  <c r="O87288" i="2" l="1"/>
  <c r="R87288" i="2" s="1"/>
  <c r="P87288" i="2" l="1"/>
  <c r="I87289" i="2" s="1"/>
  <c r="N87289" i="2" s="1"/>
  <c r="O87289" i="2" l="1"/>
  <c r="P87289" i="2" s="1"/>
  <c r="I87290" i="2" s="1"/>
  <c r="N87290" i="2" s="1"/>
  <c r="R87289" i="2" l="1"/>
  <c r="O87290" i="2"/>
  <c r="R87290" i="2" s="1"/>
  <c r="P87290" i="2" l="1"/>
  <c r="I87291" i="2" s="1"/>
  <c r="N87291" i="2" s="1"/>
  <c r="O87291" i="2" l="1"/>
  <c r="P87291" i="2" s="1"/>
  <c r="I87292" i="2" s="1"/>
  <c r="N87292" i="2" l="1"/>
  <c r="O87292" i="2"/>
  <c r="R87291" i="2"/>
  <c r="P87292" i="2" l="1"/>
  <c r="I87293" i="2" s="1"/>
  <c r="R87292" i="2"/>
  <c r="N87293" i="2" l="1"/>
  <c r="O87293" i="2"/>
  <c r="R87293" i="2" l="1"/>
  <c r="P87293" i="2"/>
  <c r="I87294" i="2" l="1"/>
  <c r="N87294" i="2" l="1"/>
  <c r="O87294" i="2"/>
  <c r="R87294" i="2" l="1"/>
  <c r="P87294" i="2"/>
  <c r="I87295" i="2" l="1"/>
  <c r="N87295" i="2" l="1"/>
  <c r="O87295" i="2"/>
  <c r="R87295" i="2" l="1"/>
  <c r="P87295" i="2"/>
  <c r="I87296" i="2" s="1"/>
  <c r="N87296" i="2" l="1"/>
  <c r="O87296" i="2" s="1"/>
  <c r="P87296" i="2" l="1"/>
  <c r="I87297" i="2" s="1"/>
  <c r="R87296" i="2"/>
  <c r="N87297" i="2" l="1"/>
  <c r="O87297" i="2"/>
  <c r="P87297" i="2" l="1"/>
  <c r="I87298" i="2" s="1"/>
  <c r="R87297" i="2"/>
  <c r="N87298" i="2" l="1"/>
  <c r="O87298" i="2"/>
  <c r="R87298" i="2" l="1"/>
  <c r="P87298" i="2"/>
  <c r="I87299" i="2" s="1"/>
  <c r="N87299" i="2" l="1"/>
  <c r="O87299" i="2"/>
  <c r="P87299" i="2" l="1"/>
  <c r="I87300" i="2" s="1"/>
  <c r="N87300" i="2" s="1"/>
  <c r="R87299" i="2"/>
  <c r="O87300" i="2" l="1"/>
  <c r="R87300" i="2" s="1"/>
  <c r="P87300" i="2" l="1"/>
  <c r="I87301" i="2" s="1"/>
  <c r="N87301" i="2" s="1"/>
  <c r="O87301" i="2" l="1"/>
  <c r="P87301" i="2" s="1"/>
  <c r="I87302" i="2" s="1"/>
  <c r="N87302" i="2" s="1"/>
  <c r="R87301" i="2" l="1"/>
  <c r="O87302" i="2"/>
  <c r="P87302" i="2" s="1"/>
  <c r="I87303" i="2" s="1"/>
  <c r="R87302" i="2" l="1"/>
  <c r="N87303" i="2"/>
  <c r="O87303" i="2" s="1"/>
  <c r="P87303" i="2" l="1"/>
  <c r="I87304" i="2" s="1"/>
  <c r="N87304" i="2" s="1"/>
  <c r="R87303" i="2"/>
  <c r="O87304" i="2" l="1"/>
  <c r="R87304" i="2" s="1"/>
  <c r="P87304" i="2" l="1"/>
  <c r="I87305" i="2" s="1"/>
  <c r="N87305" i="2" l="1"/>
  <c r="O87305" i="2"/>
  <c r="R87305" i="2" l="1"/>
  <c r="P87305" i="2"/>
  <c r="I87306" i="2" l="1"/>
  <c r="N87306" i="2" l="1"/>
  <c r="O87306" i="2"/>
  <c r="R87306" i="2" l="1"/>
  <c r="P87306" i="2"/>
  <c r="I87307" i="2" l="1"/>
  <c r="N87307" i="2" l="1"/>
  <c r="O87307" i="2"/>
  <c r="P87307" i="2" l="1"/>
  <c r="I87308" i="2" s="1"/>
  <c r="R87307" i="2"/>
  <c r="N87308" i="2" l="1"/>
  <c r="O87308" i="2"/>
  <c r="R87308" i="2" l="1"/>
  <c r="P87308" i="2"/>
  <c r="I87309" i="2" l="1"/>
  <c r="N87309" i="2" l="1"/>
  <c r="O87309" i="2"/>
  <c r="P87309" i="2" l="1"/>
  <c r="I87310" i="2" s="1"/>
  <c r="R87309" i="2"/>
  <c r="N87310" i="2" l="1"/>
  <c r="O87310" i="2" s="1"/>
  <c r="R87310" i="2" l="1"/>
  <c r="P87310" i="2"/>
  <c r="I87311" i="2" s="1"/>
  <c r="N87311" i="2" l="1"/>
  <c r="O87311" i="2"/>
  <c r="P87311" i="2" l="1"/>
  <c r="I87312" i="2" s="1"/>
  <c r="N87312" i="2" s="1"/>
  <c r="R87311" i="2"/>
  <c r="O87312" i="2" l="1"/>
  <c r="R87312" i="2" s="1"/>
  <c r="P87312" i="2" l="1"/>
  <c r="I87313" i="2" s="1"/>
  <c r="N87313" i="2" s="1"/>
  <c r="O87313" i="2" l="1"/>
  <c r="P87313" i="2" s="1"/>
  <c r="I87314" i="2" s="1"/>
  <c r="N87314" i="2" s="1"/>
  <c r="R87313" i="2" l="1"/>
  <c r="O87314" i="2"/>
  <c r="R87314" i="2" s="1"/>
  <c r="P87314" i="2" l="1"/>
  <c r="I87315" i="2" s="1"/>
  <c r="N87315" i="2" s="1"/>
  <c r="O87315" i="2" l="1"/>
  <c r="P87315" i="2" s="1"/>
  <c r="I87316" i="2" s="1"/>
  <c r="N87316" i="2" l="1"/>
  <c r="O87316" i="2"/>
  <c r="R87315" i="2"/>
  <c r="P87316" i="2" l="1"/>
  <c r="I87317" i="2" s="1"/>
  <c r="R87316" i="2"/>
  <c r="N87317" i="2" l="1"/>
  <c r="O87317" i="2"/>
  <c r="R87317" i="2" l="1"/>
  <c r="P87317" i="2"/>
  <c r="I87318" i="2" l="1"/>
  <c r="N87318" i="2" l="1"/>
  <c r="O87318" i="2"/>
  <c r="R87318" i="2" l="1"/>
  <c r="P87318" i="2"/>
  <c r="I87319" i="2" l="1"/>
  <c r="N87319" i="2" l="1"/>
  <c r="O87319" i="2"/>
  <c r="P87319" i="2" l="1"/>
  <c r="I87320" i="2" s="1"/>
  <c r="R87319" i="2"/>
  <c r="N87320" i="2" l="1"/>
  <c r="O87320" i="2" s="1"/>
  <c r="R87320" i="2" l="1"/>
  <c r="P87320" i="2"/>
  <c r="I87321" i="2" l="1"/>
  <c r="N87321" i="2" l="1"/>
  <c r="O87321" i="2"/>
  <c r="R87321" i="2" l="1"/>
  <c r="P87321" i="2"/>
  <c r="I87322" i="2" l="1"/>
  <c r="N87322" i="2" l="1"/>
  <c r="O87322" i="2"/>
  <c r="R87322" i="2" l="1"/>
  <c r="P87322" i="2"/>
  <c r="I87323" i="2" s="1"/>
  <c r="N87323" i="2" l="1"/>
  <c r="O87323" i="2"/>
  <c r="P87323" i="2" l="1"/>
  <c r="I87324" i="2" s="1"/>
  <c r="N87324" i="2" s="1"/>
  <c r="R87323" i="2"/>
  <c r="O87324" i="2" l="1"/>
  <c r="R87324" i="2" s="1"/>
  <c r="P87324" i="2" l="1"/>
  <c r="I87325" i="2" s="1"/>
  <c r="N87325" i="2" s="1"/>
  <c r="O87325" i="2" l="1"/>
  <c r="P87325" i="2" s="1"/>
  <c r="I87326" i="2" s="1"/>
  <c r="N87326" i="2" l="1"/>
  <c r="O87326" i="2"/>
  <c r="P87326" i="2" s="1"/>
  <c r="I87327" i="2" s="1"/>
  <c r="R87325" i="2"/>
  <c r="R87326" i="2" l="1"/>
  <c r="N87327" i="2"/>
  <c r="O87327" i="2" s="1"/>
  <c r="P87327" i="2" l="1"/>
  <c r="I87328" i="2" s="1"/>
  <c r="N87328" i="2" s="1"/>
  <c r="R87327" i="2"/>
  <c r="O87328" i="2" l="1"/>
  <c r="R87328" i="2" s="1"/>
  <c r="P87328" i="2" l="1"/>
  <c r="I87329" i="2" s="1"/>
  <c r="N87329" i="2" l="1"/>
  <c r="O87329" i="2"/>
  <c r="P87329" i="2" l="1"/>
  <c r="I87330" i="2" s="1"/>
  <c r="R87329" i="2"/>
  <c r="N87330" i="2" l="1"/>
  <c r="O87330" i="2"/>
  <c r="R87330" i="2" l="1"/>
  <c r="P87330" i="2"/>
  <c r="I87331" i="2" l="1"/>
  <c r="N87331" i="2" l="1"/>
  <c r="O87331" i="2" s="1"/>
  <c r="P87331" i="2" l="1"/>
  <c r="I87332" i="2" s="1"/>
  <c r="R87331" i="2"/>
  <c r="N87332" i="2" l="1"/>
  <c r="O87332" i="2"/>
  <c r="R87332" i="2" l="1"/>
  <c r="P87332" i="2"/>
  <c r="I87333" i="2" l="1"/>
  <c r="N87333" i="2" l="1"/>
  <c r="O87333" i="2"/>
  <c r="R87333" i="2" l="1"/>
  <c r="P87333" i="2"/>
  <c r="I87334" i="2" l="1"/>
  <c r="N87334" i="2" l="1"/>
  <c r="O87334" i="2"/>
  <c r="R87334" i="2" l="1"/>
  <c r="P87334" i="2"/>
  <c r="I87335" i="2" s="1"/>
  <c r="N87335" i="2" l="1"/>
  <c r="O87335" i="2" s="1"/>
  <c r="P87335" i="2" l="1"/>
  <c r="I87336" i="2" s="1"/>
  <c r="N87336" i="2" s="1"/>
  <c r="R87335" i="2"/>
  <c r="O87336" i="2" l="1"/>
  <c r="R87336" i="2" s="1"/>
  <c r="P87336" i="2" l="1"/>
  <c r="I87337" i="2" s="1"/>
  <c r="N87337" i="2" s="1"/>
  <c r="O87337" i="2" l="1"/>
  <c r="P87337" i="2" s="1"/>
  <c r="I87338" i="2" s="1"/>
  <c r="N87338" i="2" s="1"/>
  <c r="R87337" i="2" l="1"/>
  <c r="O87338" i="2"/>
  <c r="R87338" i="2" s="1"/>
  <c r="P87338" i="2" l="1"/>
  <c r="I87339" i="2" s="1"/>
  <c r="N87339" i="2" s="1"/>
  <c r="O87339" i="2" l="1"/>
  <c r="P87339" i="2" s="1"/>
  <c r="I87340" i="2" s="1"/>
  <c r="R87339" i="2" l="1"/>
  <c r="N87340" i="2"/>
  <c r="O87340" i="2" l="1"/>
  <c r="P87340" i="2" s="1"/>
  <c r="I87341" i="2" s="1"/>
  <c r="R87340" i="2" l="1"/>
  <c r="N87341" i="2"/>
  <c r="O87341" i="2" s="1"/>
  <c r="R87341" i="2" l="1"/>
  <c r="P87341" i="2"/>
  <c r="I87342" i="2" l="1"/>
  <c r="N87342" i="2" l="1"/>
  <c r="O87342" i="2"/>
  <c r="R87342" i="2" l="1"/>
  <c r="P87342" i="2"/>
  <c r="I87343" i="2" l="1"/>
  <c r="N87343" i="2" l="1"/>
  <c r="O87343" i="2"/>
  <c r="R87343" i="2" l="1"/>
  <c r="P87343" i="2"/>
  <c r="I87344" i="2" l="1"/>
  <c r="N87344" i="2" l="1"/>
  <c r="O87344" i="2"/>
  <c r="R87344" i="2" l="1"/>
  <c r="P87344" i="2"/>
  <c r="I87345" i="2" l="1"/>
  <c r="N87345" i="2" l="1"/>
  <c r="O87345" i="2"/>
  <c r="R87345" i="2" l="1"/>
  <c r="P87345" i="2"/>
  <c r="I87346" i="2" l="1"/>
  <c r="N87346" i="2" l="1"/>
  <c r="O87346" i="2"/>
  <c r="R87346" i="2" l="1"/>
  <c r="P87346" i="2"/>
  <c r="I87347" i="2" s="1"/>
  <c r="N87347" i="2" l="1"/>
  <c r="O87347" i="2" s="1"/>
  <c r="P87347" i="2" l="1"/>
  <c r="I87348" i="2" s="1"/>
  <c r="N87348" i="2" s="1"/>
  <c r="R87347" i="2"/>
  <c r="O87348" i="2" l="1"/>
  <c r="R87348" i="2" s="1"/>
  <c r="P87348" i="2" l="1"/>
  <c r="I87349" i="2" s="1"/>
  <c r="N87349" i="2" s="1"/>
  <c r="O87349" i="2" l="1"/>
  <c r="P87349" i="2" s="1"/>
  <c r="I87350" i="2" s="1"/>
  <c r="N87350" i="2" s="1"/>
  <c r="R87349" i="2" l="1"/>
  <c r="O87350" i="2"/>
  <c r="R87350" i="2" s="1"/>
  <c r="P87350" i="2" l="1"/>
  <c r="I87351" i="2" s="1"/>
  <c r="N87351" i="2" s="1"/>
  <c r="O87351" i="2" s="1"/>
  <c r="P87351" i="2" l="1"/>
  <c r="I87352" i="2" s="1"/>
  <c r="N87352" i="2" s="1"/>
  <c r="R87351" i="2"/>
  <c r="O87352" i="2" l="1"/>
  <c r="R87352" i="2" s="1"/>
  <c r="P87352" i="2" l="1"/>
  <c r="I87353" i="2"/>
  <c r="N87353" i="2" l="1"/>
  <c r="O87353" i="2" s="1"/>
  <c r="R87353" i="2" s="1"/>
  <c r="P87353" i="2" l="1"/>
  <c r="I87354" i="2" l="1"/>
  <c r="N87354" i="2" l="1"/>
  <c r="O87354" i="2" s="1"/>
  <c r="R87354" i="2" l="1"/>
  <c r="P87354" i="2"/>
  <c r="I87355" i="2" l="1"/>
  <c r="N87355" i="2" l="1"/>
  <c r="O87355" i="2" s="1"/>
  <c r="P87355" i="2" l="1"/>
  <c r="I87356" i="2" s="1"/>
  <c r="R87355" i="2"/>
  <c r="N87356" i="2" l="1"/>
  <c r="O87356" i="2" s="1"/>
  <c r="P87356" i="2" l="1"/>
  <c r="I87357" i="2" s="1"/>
  <c r="R87356" i="2"/>
  <c r="N87357" i="2" l="1"/>
  <c r="O87357" i="2" s="1"/>
  <c r="P87357" i="2" l="1"/>
  <c r="I87358" i="2"/>
  <c r="R87357" i="2"/>
  <c r="N87358" i="2" l="1"/>
  <c r="O87358" i="2" s="1"/>
  <c r="R87358" i="2" l="1"/>
  <c r="P87358" i="2"/>
  <c r="I87359" i="2" s="1"/>
  <c r="N87359" i="2" l="1"/>
  <c r="O87359" i="2"/>
  <c r="P87359" i="2" l="1"/>
  <c r="I87360" i="2" s="1"/>
  <c r="N87360" i="2" s="1"/>
  <c r="R87359" i="2"/>
  <c r="O87360" i="2" l="1"/>
  <c r="P87360" i="2" s="1"/>
  <c r="I87361" i="2" s="1"/>
  <c r="N87361" i="2" s="1"/>
  <c r="R87360" i="2" l="1"/>
  <c r="O87361" i="2"/>
  <c r="R87361" i="2" s="1"/>
  <c r="P87361" i="2" l="1"/>
  <c r="I87362" i="2" s="1"/>
  <c r="N87362" i="2" s="1"/>
  <c r="O87362" i="2" l="1"/>
  <c r="R87362" i="2" s="1"/>
  <c r="P87362" i="2" l="1"/>
  <c r="I87363" i="2" s="1"/>
  <c r="N87363" i="2" s="1"/>
  <c r="O87363" i="2" s="1"/>
  <c r="P87363" i="2" l="1"/>
  <c r="I87364" i="2" s="1"/>
  <c r="N87364" i="2" s="1"/>
  <c r="R87363" i="2"/>
  <c r="O87364" i="2" l="1"/>
  <c r="R87364" i="2" s="1"/>
  <c r="P87364" i="2" l="1"/>
  <c r="I87365" i="2"/>
  <c r="N87365" i="2" l="1"/>
  <c r="O87365" i="2"/>
  <c r="R87365" i="2" l="1"/>
  <c r="P87365" i="2"/>
  <c r="I87366" i="2" l="1"/>
  <c r="N87366" i="2" l="1"/>
  <c r="O87366" i="2" s="1"/>
  <c r="R87366" i="2" l="1"/>
  <c r="P87366" i="2"/>
  <c r="I87367" i="2" l="1"/>
  <c r="N87367" i="2" l="1"/>
  <c r="O87367" i="2" s="1"/>
  <c r="P87367" i="2" l="1"/>
  <c r="I87368" i="2" s="1"/>
  <c r="R87367" i="2"/>
  <c r="N87368" i="2" l="1"/>
  <c r="O87368" i="2" s="1"/>
  <c r="R87368" i="2" l="1"/>
  <c r="P87368" i="2"/>
  <c r="I87369" i="2" l="1"/>
  <c r="N87369" i="2" l="1"/>
  <c r="O87369" i="2" s="1"/>
  <c r="R87369" i="2" l="1"/>
  <c r="P87369" i="2"/>
  <c r="I87370" i="2" l="1"/>
  <c r="N87370" i="2" l="1"/>
  <c r="O87370" i="2"/>
  <c r="R87370" i="2" l="1"/>
  <c r="P87370" i="2"/>
  <c r="I87371" i="2" s="1"/>
  <c r="N87371" i="2" l="1"/>
  <c r="O87371" i="2"/>
  <c r="P87371" i="2" l="1"/>
  <c r="I87372" i="2" s="1"/>
  <c r="N87372" i="2" s="1"/>
  <c r="R87371" i="2"/>
  <c r="O87372" i="2" l="1"/>
  <c r="R87372" i="2" s="1"/>
  <c r="P87372" i="2" l="1"/>
  <c r="I87373" i="2" s="1"/>
  <c r="N87373" i="2" s="1"/>
  <c r="O87373" i="2" l="1"/>
  <c r="R87373" i="2" s="1"/>
  <c r="P87373" i="2" l="1"/>
  <c r="I87374" i="2" s="1"/>
  <c r="N87374" i="2" s="1"/>
  <c r="O87374" i="2" l="1"/>
  <c r="R87374" i="2" s="1"/>
  <c r="P87374" i="2" l="1"/>
  <c r="I87375" i="2" s="1"/>
  <c r="N87375" i="2" s="1"/>
  <c r="O87375" i="2" l="1"/>
  <c r="P87375" i="2" s="1"/>
  <c r="I87376" i="2" s="1"/>
  <c r="N87376" i="2" l="1"/>
  <c r="O87376" i="2"/>
  <c r="P87376" i="2" s="1"/>
  <c r="R87375" i="2"/>
  <c r="R87376" i="2" l="1"/>
  <c r="I87377" i="2"/>
  <c r="N87377" i="2" l="1"/>
  <c r="O87377" i="2"/>
  <c r="P87377" i="2" l="1"/>
  <c r="I87378" i="2" s="1"/>
  <c r="R87377" i="2"/>
  <c r="N87378" i="2" l="1"/>
  <c r="O87378" i="2" s="1"/>
  <c r="R87378" i="2" l="1"/>
  <c r="P87378" i="2"/>
  <c r="I87379" i="2" l="1"/>
  <c r="N87379" i="2" l="1"/>
  <c r="O87379" i="2" s="1"/>
  <c r="P87379" i="2" l="1"/>
  <c r="I87380" i="2"/>
  <c r="R87379" i="2"/>
  <c r="N87380" i="2" l="1"/>
  <c r="O87380" i="2" s="1"/>
  <c r="R87380" i="2" l="1"/>
  <c r="P87380" i="2"/>
  <c r="I87381" i="2" l="1"/>
  <c r="N87381" i="2" l="1"/>
  <c r="O87381" i="2" s="1"/>
  <c r="P87381" i="2" l="1"/>
  <c r="I87382" i="2" s="1"/>
  <c r="R87381" i="2"/>
  <c r="N87382" i="2" l="1"/>
  <c r="O87382" i="2"/>
  <c r="R87382" i="2" l="1"/>
  <c r="P87382" i="2"/>
  <c r="I87383" i="2" s="1"/>
  <c r="N87383" i="2" l="1"/>
  <c r="O87383" i="2" s="1"/>
  <c r="P87383" i="2" l="1"/>
  <c r="I87384" i="2" s="1"/>
  <c r="N87384" i="2" s="1"/>
  <c r="R87383" i="2"/>
  <c r="O87384" i="2" l="1"/>
  <c r="R87384" i="2" s="1"/>
  <c r="P87384" i="2" l="1"/>
  <c r="I87385" i="2" s="1"/>
  <c r="N87385" i="2" s="1"/>
  <c r="O87385" i="2" l="1"/>
  <c r="P87385" i="2" s="1"/>
  <c r="I87386" i="2" s="1"/>
  <c r="N87386" i="2" l="1"/>
  <c r="O87386" i="2"/>
  <c r="R87385" i="2"/>
  <c r="P87386" i="2" l="1"/>
  <c r="I87387" i="2" s="1"/>
  <c r="N87387" i="2" s="1"/>
  <c r="O87387" i="2" s="1"/>
  <c r="R87386" i="2"/>
  <c r="P87387" i="2" l="1"/>
  <c r="I87388" i="2" s="1"/>
  <c r="N87388" i="2" s="1"/>
  <c r="R87387" i="2"/>
  <c r="O87388" i="2" l="1"/>
  <c r="R87388" i="2" s="1"/>
  <c r="P87388" i="2" l="1"/>
  <c r="I87389" i="2" s="1"/>
  <c r="N87389" i="2" l="1"/>
  <c r="O87389" i="2"/>
  <c r="R87389" i="2" l="1"/>
  <c r="P87389" i="2"/>
  <c r="I87390" i="2" l="1"/>
  <c r="N87390" i="2" l="1"/>
  <c r="O87390" i="2"/>
  <c r="R87390" i="2" l="1"/>
  <c r="P87390" i="2"/>
  <c r="I87391" i="2" l="1"/>
  <c r="N87391" i="2" l="1"/>
  <c r="O87391" i="2"/>
  <c r="P87391" i="2" l="1"/>
  <c r="R87391" i="2"/>
  <c r="I87392" i="2"/>
  <c r="N87392" i="2" l="1"/>
  <c r="O87392" i="2" s="1"/>
  <c r="P87392" i="2" l="1"/>
  <c r="I87393" i="2" s="1"/>
  <c r="R87392" i="2"/>
  <c r="N87393" i="2" l="1"/>
  <c r="O87393" i="2"/>
  <c r="R87393" i="2" l="1"/>
  <c r="P87393" i="2"/>
  <c r="I87394" i="2" l="1"/>
  <c r="N87394" i="2" l="1"/>
  <c r="O87394" i="2"/>
  <c r="P87394" i="2" l="1"/>
  <c r="I87395" i="2" s="1"/>
  <c r="N87395" i="2" s="1"/>
  <c r="R87394" i="2"/>
  <c r="O87395" i="2" l="1"/>
  <c r="R87395" i="2" s="1"/>
  <c r="P87395" i="2" l="1"/>
  <c r="I87396" i="2" s="1"/>
  <c r="N87396" i="2" s="1"/>
  <c r="O87396" i="2" l="1"/>
  <c r="R87396" i="2" s="1"/>
  <c r="P87396" i="2" l="1"/>
  <c r="I87397" i="2" s="1"/>
  <c r="N87397" i="2" s="1"/>
  <c r="O87397" i="2" l="1"/>
  <c r="P87397" i="2" s="1"/>
  <c r="I87398" i="2" s="1"/>
  <c r="N87398" i="2" s="1"/>
  <c r="R87397" i="2" l="1"/>
  <c r="O87398" i="2"/>
  <c r="P87398" i="2" s="1"/>
  <c r="I87399" i="2" s="1"/>
  <c r="R87398" i="2" l="1"/>
  <c r="N87399" i="2"/>
  <c r="O87399" i="2"/>
  <c r="P87399" i="2" l="1"/>
  <c r="I87400" i="2" s="1"/>
  <c r="N87400" i="2" s="1"/>
  <c r="R87399" i="2"/>
  <c r="O87400" i="2" l="1"/>
  <c r="R87400" i="2" s="1"/>
  <c r="P87400" i="2" l="1"/>
  <c r="I87401" i="2" s="1"/>
  <c r="N87401" i="2" l="1"/>
  <c r="O87401" i="2" s="1"/>
  <c r="R87401" i="2" l="1"/>
  <c r="P87401" i="2"/>
  <c r="I87402" i="2" l="1"/>
  <c r="N87402" i="2" l="1"/>
  <c r="O87402" i="2" s="1"/>
  <c r="R87402" i="2" l="1"/>
  <c r="P87402" i="2"/>
  <c r="I87403" i="2" l="1"/>
  <c r="N87403" i="2" l="1"/>
  <c r="O87403" i="2"/>
  <c r="P87403" i="2" l="1"/>
  <c r="I87404" i="2" s="1"/>
  <c r="R87403" i="2"/>
  <c r="N87404" i="2" l="1"/>
  <c r="O87404" i="2" s="1"/>
  <c r="R87404" i="2" l="1"/>
  <c r="P87404" i="2"/>
  <c r="I87405" i="2" l="1"/>
  <c r="N87405" i="2" l="1"/>
  <c r="O87405" i="2"/>
  <c r="R87405" i="2" l="1"/>
  <c r="P87405" i="2"/>
  <c r="I87406" i="2" l="1"/>
  <c r="N87406" i="2" l="1"/>
  <c r="O87406" i="2"/>
  <c r="R87406" i="2" l="1"/>
  <c r="P87406" i="2"/>
  <c r="I87407" i="2" s="1"/>
  <c r="N87407" i="2" l="1"/>
  <c r="O87407" i="2"/>
  <c r="P87407" i="2" l="1"/>
  <c r="I87408" i="2" s="1"/>
  <c r="N87408" i="2" s="1"/>
  <c r="R87407" i="2"/>
  <c r="O87408" i="2" l="1"/>
  <c r="R87408" i="2" s="1"/>
  <c r="P87408" i="2" l="1"/>
  <c r="I87409" i="2" s="1"/>
  <c r="N87409" i="2" s="1"/>
  <c r="O87409" i="2" l="1"/>
  <c r="P87409" i="2" s="1"/>
  <c r="I87410" i="2" s="1"/>
  <c r="N87410" i="2" s="1"/>
  <c r="R87409" i="2" l="1"/>
  <c r="O87410" i="2"/>
  <c r="R87410" i="2" s="1"/>
  <c r="P87410" i="2" l="1"/>
  <c r="I87411" i="2" s="1"/>
  <c r="N87411" i="2" s="1"/>
  <c r="O87411" i="2" l="1"/>
  <c r="P87411" i="2" s="1"/>
  <c r="I87412" i="2" s="1"/>
  <c r="N87412" i="2" s="1"/>
  <c r="R87411" i="2" l="1"/>
  <c r="O87412" i="2"/>
  <c r="P87412" i="2" s="1"/>
  <c r="R87412" i="2" l="1"/>
  <c r="I87413" i="2"/>
  <c r="N87413" i="2" l="1"/>
  <c r="O87413" i="2"/>
  <c r="P87413" i="2" l="1"/>
  <c r="I87414" i="2" s="1"/>
  <c r="R87413" i="2"/>
  <c r="N87414" i="2" l="1"/>
  <c r="O87414" i="2" s="1"/>
  <c r="R87414" i="2" l="1"/>
  <c r="P87414" i="2"/>
  <c r="I87415" i="2" l="1"/>
  <c r="N87415" i="2" l="1"/>
  <c r="O87415" i="2"/>
  <c r="P87415" i="2" l="1"/>
  <c r="I87416" i="2" s="1"/>
  <c r="R87415" i="2"/>
  <c r="N87416" i="2" l="1"/>
  <c r="O87416" i="2" s="1"/>
  <c r="R87416" i="2" l="1"/>
  <c r="P87416" i="2"/>
  <c r="I87417" i="2" l="1"/>
  <c r="N87417" i="2" l="1"/>
  <c r="O87417" i="2"/>
  <c r="P87417" i="2" l="1"/>
  <c r="I87418" i="2" s="1"/>
  <c r="R87417" i="2"/>
  <c r="N87418" i="2" l="1"/>
  <c r="O87418" i="2" s="1"/>
  <c r="R87418" i="2" l="1"/>
  <c r="P87418" i="2"/>
  <c r="I87419" i="2" s="1"/>
  <c r="N87419" i="2" l="1"/>
  <c r="O87419" i="2"/>
  <c r="P87419" i="2" l="1"/>
  <c r="I87420" i="2" s="1"/>
  <c r="N87420" i="2" s="1"/>
  <c r="R87419" i="2"/>
  <c r="O87420" i="2" l="1"/>
  <c r="P87420" i="2" s="1"/>
  <c r="I87421" i="2" s="1"/>
  <c r="N87421" i="2" s="1"/>
  <c r="R87420" i="2" l="1"/>
  <c r="O87421" i="2"/>
  <c r="P87421" i="2" s="1"/>
  <c r="I87422" i="2" s="1"/>
  <c r="N87422" i="2" s="1"/>
  <c r="R87421" i="2" l="1"/>
  <c r="O87422" i="2"/>
  <c r="R87422" i="2" s="1"/>
  <c r="P87422" i="2" l="1"/>
  <c r="I87423" i="2" s="1"/>
  <c r="N87423" i="2" s="1"/>
  <c r="O87423" i="2" l="1"/>
  <c r="P87423" i="2" s="1"/>
  <c r="I87424" i="2" s="1"/>
  <c r="N87424" i="2" s="1"/>
  <c r="R87423" i="2" l="1"/>
  <c r="O87424" i="2"/>
  <c r="R87424" i="2" s="1"/>
  <c r="P87424" i="2" l="1"/>
  <c r="I87425" i="2"/>
  <c r="N87425" i="2" l="1"/>
  <c r="O87425" i="2"/>
  <c r="R87425" i="2" l="1"/>
  <c r="P87425" i="2"/>
  <c r="I87426" i="2" l="1"/>
  <c r="N87426" i="2" l="1"/>
  <c r="O87426" i="2"/>
  <c r="R87426" i="2" l="1"/>
  <c r="P87426" i="2"/>
  <c r="I87427" i="2" l="1"/>
  <c r="N87427" i="2" l="1"/>
  <c r="O87427" i="2"/>
  <c r="P87427" i="2" l="1"/>
  <c r="I87428" i="2" s="1"/>
  <c r="R87427" i="2"/>
  <c r="N87428" i="2" l="1"/>
  <c r="O87428" i="2"/>
  <c r="R87428" i="2" l="1"/>
  <c r="P87428" i="2"/>
  <c r="I87429" i="2" l="1"/>
  <c r="N87429" i="2" l="1"/>
  <c r="O87429" i="2"/>
  <c r="P87429" i="2" l="1"/>
  <c r="I87430" i="2" s="1"/>
  <c r="R87429" i="2"/>
  <c r="N87430" i="2" l="1"/>
  <c r="O87430" i="2" s="1"/>
  <c r="R87430" i="2" l="1"/>
  <c r="P87430" i="2"/>
  <c r="I87431" i="2" s="1"/>
  <c r="N87431" i="2" l="1"/>
  <c r="O87431" i="2"/>
  <c r="P87431" i="2" l="1"/>
  <c r="I87432" i="2" s="1"/>
  <c r="N87432" i="2" s="1"/>
  <c r="R87431" i="2"/>
  <c r="O87432" i="2" l="1"/>
  <c r="R87432" i="2" s="1"/>
  <c r="P87432" i="2" l="1"/>
  <c r="I87433" i="2" s="1"/>
  <c r="N87433" i="2" s="1"/>
  <c r="O87433" i="2" l="1"/>
  <c r="P87433" i="2" s="1"/>
  <c r="I87434" i="2" s="1"/>
  <c r="N87434" i="2" s="1"/>
  <c r="R87433" i="2" l="1"/>
  <c r="O87434" i="2"/>
  <c r="R87434" i="2" s="1"/>
  <c r="P87434" i="2" l="1"/>
  <c r="I87435" i="2" s="1"/>
  <c r="O87435" i="2" s="1"/>
  <c r="N87435" i="2"/>
  <c r="P87435" i="2" l="1"/>
  <c r="I87436" i="2" s="1"/>
  <c r="N87436" i="2" s="1"/>
  <c r="R87435" i="2"/>
  <c r="O87436" i="2" l="1"/>
  <c r="R87436" i="2" s="1"/>
  <c r="P87436" i="2" l="1"/>
  <c r="I87437" i="2" s="1"/>
  <c r="N87437" i="2" l="1"/>
  <c r="O87437" i="2"/>
  <c r="R87437" i="2" l="1"/>
  <c r="P87437" i="2"/>
  <c r="I87438" i="2" l="1"/>
  <c r="N87438" i="2" l="1"/>
  <c r="O87438" i="2"/>
  <c r="R87438" i="2" l="1"/>
  <c r="P87438" i="2"/>
  <c r="I87439" i="2" l="1"/>
  <c r="N87439" i="2" l="1"/>
  <c r="O87439" i="2"/>
  <c r="P87439" i="2" l="1"/>
  <c r="I87440" i="2" s="1"/>
  <c r="R87439" i="2"/>
  <c r="N87440" i="2" l="1"/>
  <c r="O87440" i="2"/>
  <c r="R87440" i="2" l="1"/>
  <c r="P87440" i="2"/>
  <c r="I87441" i="2" l="1"/>
  <c r="N87441" i="2" l="1"/>
  <c r="O87441" i="2"/>
  <c r="P87441" i="2" l="1"/>
  <c r="I87442" i="2" s="1"/>
  <c r="R87441" i="2"/>
  <c r="N87442" i="2" l="1"/>
  <c r="O87442" i="2" s="1"/>
  <c r="R87442" i="2" l="1"/>
  <c r="P87442" i="2"/>
  <c r="I87443" i="2" s="1"/>
  <c r="N87443" i="2" l="1"/>
  <c r="O87443" i="2"/>
  <c r="P87443" i="2" l="1"/>
  <c r="I87444" i="2" s="1"/>
  <c r="N87444" i="2" s="1"/>
  <c r="R87443" i="2"/>
  <c r="O87444" i="2" l="1"/>
  <c r="R87444" i="2" s="1"/>
  <c r="P87444" i="2" l="1"/>
  <c r="I87445" i="2" s="1"/>
  <c r="N87445" i="2" s="1"/>
  <c r="O87445" i="2" s="1"/>
  <c r="R87445" i="2" l="1"/>
  <c r="P87445" i="2"/>
  <c r="I87446" i="2" s="1"/>
  <c r="N87446" i="2" l="1"/>
  <c r="O87446" i="2"/>
  <c r="R87446" i="2" l="1"/>
  <c r="P87446" i="2"/>
  <c r="I87447" i="2" s="1"/>
  <c r="N87447" i="2" l="1"/>
  <c r="O87447" i="2" s="1"/>
  <c r="P87447" i="2" l="1"/>
  <c r="I87448" i="2" s="1"/>
  <c r="N87448" i="2" s="1"/>
  <c r="R87447" i="2"/>
  <c r="O87448" i="2" l="1"/>
  <c r="R87448" i="2" s="1"/>
  <c r="P87448" i="2" l="1"/>
  <c r="I87449" i="2" s="1"/>
  <c r="N87449" i="2" l="1"/>
  <c r="O87449" i="2"/>
  <c r="P87449" i="2" l="1"/>
  <c r="I87450" i="2" s="1"/>
  <c r="R87449" i="2"/>
  <c r="N87450" i="2" l="1"/>
  <c r="O87450" i="2" s="1"/>
  <c r="R87450" i="2" l="1"/>
  <c r="P87450" i="2"/>
  <c r="I87451" i="2" l="1"/>
  <c r="N87451" i="2" l="1"/>
  <c r="O87451" i="2"/>
  <c r="P87451" i="2" l="1"/>
  <c r="I87452" i="2"/>
  <c r="R87451" i="2"/>
  <c r="N87452" i="2" l="1"/>
  <c r="O87452" i="2"/>
  <c r="R87452" i="2" l="1"/>
  <c r="P87452" i="2"/>
  <c r="I87453" i="2" l="1"/>
  <c r="N87453" i="2" l="1"/>
  <c r="O87453" i="2"/>
  <c r="P87453" i="2" l="1"/>
  <c r="I87454" i="2" s="1"/>
  <c r="R87453" i="2"/>
  <c r="N87454" i="2" l="1"/>
  <c r="O87454" i="2"/>
  <c r="R87454" i="2" l="1"/>
  <c r="P87454" i="2"/>
  <c r="I87455" i="2" s="1"/>
  <c r="N87455" i="2" l="1"/>
  <c r="O87455" i="2"/>
  <c r="P87455" i="2" l="1"/>
  <c r="I87456" i="2" s="1"/>
  <c r="N87456" i="2" s="1"/>
  <c r="R87455" i="2"/>
  <c r="O87456" i="2" l="1"/>
  <c r="R87456" i="2" s="1"/>
  <c r="P87456" i="2" l="1"/>
  <c r="I87457" i="2" s="1"/>
  <c r="N87457" i="2" s="1"/>
  <c r="O87457" i="2" l="1"/>
  <c r="P87457" i="2" s="1"/>
  <c r="I87458" i="2" s="1"/>
  <c r="N87458" i="2" s="1"/>
  <c r="R87457" i="2" l="1"/>
  <c r="O87458" i="2"/>
  <c r="R87458" i="2" s="1"/>
  <c r="P87458" i="2" l="1"/>
  <c r="I87459" i="2" s="1"/>
  <c r="N87459" i="2" s="1"/>
  <c r="O87459" i="2" l="1"/>
  <c r="P87459" i="2" s="1"/>
  <c r="I87460" i="2" s="1"/>
  <c r="N87460" i="2" s="1"/>
  <c r="R87459" i="2" l="1"/>
  <c r="O87460" i="2"/>
  <c r="R87460" i="2" s="1"/>
  <c r="P87460" i="2" l="1"/>
  <c r="I87461" i="2"/>
  <c r="N87461" i="2" l="1"/>
  <c r="O87461" i="2"/>
  <c r="P87461" i="2" l="1"/>
  <c r="R87461" i="2"/>
  <c r="I87462" i="2"/>
  <c r="N87462" i="2" l="1"/>
  <c r="O87462" i="2" s="1"/>
  <c r="P87462" i="2" l="1"/>
  <c r="I87463" i="2" s="1"/>
  <c r="R87462" i="2"/>
  <c r="N87463" i="2" l="1"/>
  <c r="O87463" i="2"/>
  <c r="P87463" i="2" l="1"/>
  <c r="I87464" i="2" s="1"/>
  <c r="R87463" i="2"/>
  <c r="N87464" i="2" l="1"/>
  <c r="O87464" i="2" s="1"/>
  <c r="R87464" i="2" l="1"/>
  <c r="P87464" i="2"/>
  <c r="I87465" i="2" l="1"/>
  <c r="N87465" i="2" l="1"/>
  <c r="O87465" i="2" s="1"/>
  <c r="P87465" i="2" l="1"/>
  <c r="I87466" i="2" s="1"/>
  <c r="R87465" i="2"/>
  <c r="N87466" i="2" l="1"/>
  <c r="O87466" i="2"/>
  <c r="R87466" i="2" l="1"/>
  <c r="P87466" i="2"/>
  <c r="I87467" i="2" s="1"/>
  <c r="N87467" i="2" l="1"/>
  <c r="O87467" i="2"/>
  <c r="P87467" i="2" l="1"/>
  <c r="I87468" i="2" s="1"/>
  <c r="N87468" i="2" s="1"/>
  <c r="R87467" i="2"/>
  <c r="O87468" i="2" l="1"/>
  <c r="R87468" i="2" s="1"/>
  <c r="P87468" i="2" l="1"/>
  <c r="I87469" i="2" s="1"/>
  <c r="N87469" i="2" s="1"/>
  <c r="O87469" i="2" l="1"/>
  <c r="P87469" i="2" s="1"/>
  <c r="I87470" i="2" s="1"/>
  <c r="N87470" i="2" l="1"/>
  <c r="O87470" i="2"/>
  <c r="R87469" i="2"/>
  <c r="R87470" i="2" l="1"/>
  <c r="P87470" i="2"/>
  <c r="I87471" i="2" s="1"/>
  <c r="N87471" i="2" s="1"/>
  <c r="O87471" i="2" s="1"/>
  <c r="R87471" i="2" l="1"/>
  <c r="P87471" i="2"/>
  <c r="I87472" i="2" s="1"/>
  <c r="N87472" i="2" s="1"/>
  <c r="O87472" i="2" l="1"/>
  <c r="R87472" i="2" s="1"/>
  <c r="P87472" i="2" l="1"/>
  <c r="I87473" i="2" s="1"/>
  <c r="N87473" i="2" s="1"/>
  <c r="O87473" i="2" l="1"/>
  <c r="R87473" i="2" s="1"/>
  <c r="P87473" i="2" l="1"/>
  <c r="I87474" i="2"/>
  <c r="N87474" i="2" l="1"/>
  <c r="O87474" i="2" s="1"/>
  <c r="R87474" i="2" l="1"/>
  <c r="P87474" i="2"/>
  <c r="I87475" i="2" l="1"/>
  <c r="N87475" i="2" l="1"/>
  <c r="O87475" i="2"/>
  <c r="P87475" i="2" l="1"/>
  <c r="I87476" i="2" s="1"/>
  <c r="R87475" i="2"/>
  <c r="N87476" i="2" l="1"/>
  <c r="O87476" i="2" s="1"/>
  <c r="R87476" i="2" l="1"/>
  <c r="P87476" i="2"/>
  <c r="I87477" i="2" l="1"/>
  <c r="N87477" i="2" l="1"/>
  <c r="O87477" i="2"/>
  <c r="P87477" i="2" l="1"/>
  <c r="I87478" i="2"/>
  <c r="R87477" i="2"/>
  <c r="N87478" i="2" l="1"/>
  <c r="O87478" i="2" s="1"/>
  <c r="R87478" i="2" l="1"/>
  <c r="P87478" i="2"/>
  <c r="I87479" i="2" s="1"/>
  <c r="N87479" i="2" l="1"/>
  <c r="O87479" i="2"/>
  <c r="P87479" i="2" l="1"/>
  <c r="I87480" i="2" s="1"/>
  <c r="N87480" i="2" s="1"/>
  <c r="R87479" i="2"/>
  <c r="O87480" i="2" l="1"/>
  <c r="R87480" i="2" s="1"/>
  <c r="P87480" i="2" l="1"/>
  <c r="I87481" i="2" s="1"/>
  <c r="N87481" i="2" s="1"/>
  <c r="O87481" i="2" s="1"/>
  <c r="R87481" i="2" s="1"/>
  <c r="P87481" i="2" l="1"/>
  <c r="I87482" i="2" s="1"/>
  <c r="N87482" i="2" s="1"/>
  <c r="O87482" i="2" l="1"/>
  <c r="P87482" i="2" s="1"/>
  <c r="I87483" i="2" s="1"/>
  <c r="R87482" i="2" l="1"/>
  <c r="N87483" i="2"/>
  <c r="O87483" i="2" l="1"/>
  <c r="P87483" i="2" s="1"/>
  <c r="I87484" i="2" s="1"/>
  <c r="N87484" i="2" l="1"/>
  <c r="O87484" i="2"/>
  <c r="R87484" i="2" s="1"/>
  <c r="R87483" i="2"/>
  <c r="P87484" i="2" l="1"/>
  <c r="I87485" i="2" s="1"/>
  <c r="N87485" i="2" s="1"/>
  <c r="O87485" i="2" s="1"/>
  <c r="R87485" i="2" l="1"/>
  <c r="P87485" i="2"/>
  <c r="I87486" i="2" l="1"/>
  <c r="N87486" i="2" l="1"/>
  <c r="O87486" i="2"/>
  <c r="R87486" i="2" l="1"/>
  <c r="P87486" i="2"/>
  <c r="I87487" i="2" l="1"/>
  <c r="N87487" i="2" l="1"/>
  <c r="O87487" i="2"/>
  <c r="P87487" i="2" l="1"/>
  <c r="I87488" i="2" s="1"/>
  <c r="R87487" i="2"/>
  <c r="N87488" i="2" l="1"/>
  <c r="O87488" i="2"/>
  <c r="R87488" i="2" l="1"/>
  <c r="P87488" i="2"/>
  <c r="I87489" i="2" l="1"/>
  <c r="N87489" i="2" l="1"/>
  <c r="O87489" i="2"/>
  <c r="R87489" i="2" l="1"/>
  <c r="P87489" i="2"/>
  <c r="I87490" i="2" l="1"/>
  <c r="N87490" i="2" l="1"/>
  <c r="O87490" i="2"/>
  <c r="R87490" i="2" l="1"/>
  <c r="P87490" i="2"/>
  <c r="I87491" i="2" s="1"/>
  <c r="N87491" i="2" l="1"/>
  <c r="O87491" i="2" s="1"/>
  <c r="R87491" i="2" l="1"/>
  <c r="P87491" i="2"/>
  <c r="I87492" i="2" s="1"/>
  <c r="N87492" i="2" l="1"/>
  <c r="O87492" i="2" s="1"/>
  <c r="R87492" i="2" l="1"/>
  <c r="P87492" i="2"/>
  <c r="I87493" i="2" s="1"/>
  <c r="N87493" i="2" l="1"/>
  <c r="O87493" i="2" s="1"/>
  <c r="P87493" i="2" l="1"/>
  <c r="I87494" i="2" s="1"/>
  <c r="N87494" i="2" s="1"/>
  <c r="R87493" i="2"/>
  <c r="O87494" i="2" l="1"/>
  <c r="R87494" i="2" s="1"/>
  <c r="P87494" i="2" l="1"/>
  <c r="I87495" i="2" s="1"/>
  <c r="N87495" i="2" s="1"/>
  <c r="O87495" i="2" l="1"/>
  <c r="P87495" i="2" s="1"/>
  <c r="I87496" i="2" s="1"/>
  <c r="N87496" i="2" s="1"/>
  <c r="R87495" i="2" l="1"/>
  <c r="O87496" i="2"/>
  <c r="R87496" i="2" s="1"/>
  <c r="P87496" i="2" l="1"/>
  <c r="I87497" i="2"/>
  <c r="N87497" i="2" l="1"/>
  <c r="O87497" i="2"/>
  <c r="R87497" i="2" l="1"/>
  <c r="P87497" i="2"/>
  <c r="I87498" i="2" l="1"/>
  <c r="N87498" i="2" l="1"/>
  <c r="O87498" i="2"/>
  <c r="R87498" i="2" l="1"/>
  <c r="P87498" i="2"/>
  <c r="I87499" i="2" l="1"/>
  <c r="N87499" i="2" l="1"/>
  <c r="O87499" i="2"/>
  <c r="P87499" i="2" l="1"/>
  <c r="I87500" i="2" s="1"/>
  <c r="R87499" i="2"/>
  <c r="N87500" i="2" l="1"/>
  <c r="O87500" i="2" s="1"/>
  <c r="R87500" i="2" l="1"/>
  <c r="P87500" i="2"/>
  <c r="I87501" i="2" l="1"/>
  <c r="N87501" i="2" l="1"/>
  <c r="O87501" i="2"/>
  <c r="P87501" i="2" l="1"/>
  <c r="I87502" i="2" s="1"/>
  <c r="R87501" i="2"/>
  <c r="N87502" i="2" l="1"/>
  <c r="O87502" i="2" s="1"/>
  <c r="R87502" i="2" l="1"/>
  <c r="P87502" i="2"/>
  <c r="I87503" i="2" s="1"/>
  <c r="N87503" i="2" l="1"/>
  <c r="O87503" i="2"/>
  <c r="P87503" i="2" l="1"/>
  <c r="I87504" i="2" s="1"/>
  <c r="N87504" i="2" s="1"/>
  <c r="R87503" i="2"/>
  <c r="O87504" i="2" l="1"/>
  <c r="R87504" i="2" s="1"/>
  <c r="P87504" i="2" l="1"/>
  <c r="I87505" i="2" s="1"/>
  <c r="N87505" i="2" s="1"/>
  <c r="O87505" i="2" l="1"/>
  <c r="R87505" i="2" s="1"/>
  <c r="P87505" i="2" l="1"/>
  <c r="I87506" i="2" s="1"/>
  <c r="N87506" i="2" s="1"/>
  <c r="O87506" i="2" l="1"/>
  <c r="R87506" i="2" s="1"/>
  <c r="P87506" i="2" l="1"/>
  <c r="I87507" i="2" s="1"/>
  <c r="N87507" i="2" s="1"/>
  <c r="O87507" i="2" l="1"/>
  <c r="P87507" i="2" s="1"/>
  <c r="I87508" i="2" s="1"/>
  <c r="N87508" i="2" s="1"/>
  <c r="O87508" i="2" s="1"/>
  <c r="R87507" i="2" l="1"/>
  <c r="P87508" i="2"/>
  <c r="I87509" i="2" s="1"/>
  <c r="R87508" i="2"/>
  <c r="N87509" i="2" l="1"/>
  <c r="O87509" i="2" s="1"/>
  <c r="R87509" i="2" s="1"/>
  <c r="P87509" i="2" l="1"/>
  <c r="I87510" i="2" l="1"/>
  <c r="N87510" i="2" l="1"/>
  <c r="O87510" i="2" s="1"/>
  <c r="R87510" i="2" l="1"/>
  <c r="P87510" i="2"/>
  <c r="I87511" i="2" l="1"/>
  <c r="N87511" i="2" l="1"/>
  <c r="O87511" i="2" s="1"/>
  <c r="P87511" i="2" l="1"/>
  <c r="I87512" i="2" s="1"/>
  <c r="R87511" i="2"/>
  <c r="N87512" i="2" l="1"/>
  <c r="O87512" i="2" s="1"/>
  <c r="R87512" i="2" l="1"/>
  <c r="P87512" i="2"/>
  <c r="I87513" i="2" l="1"/>
  <c r="N87513" i="2" l="1"/>
  <c r="O87513" i="2" s="1"/>
  <c r="P87513" i="2" l="1"/>
  <c r="I87514" i="2" s="1"/>
  <c r="R87513" i="2"/>
  <c r="N87514" i="2" l="1"/>
  <c r="O87514" i="2" s="1"/>
  <c r="P87514" i="2" s="1"/>
  <c r="I87515" i="2" s="1"/>
  <c r="R87514" i="2" l="1"/>
  <c r="N87515" i="2"/>
  <c r="O87515" i="2" s="1"/>
  <c r="P87515" i="2" l="1"/>
  <c r="I87516" i="2" s="1"/>
  <c r="N87516" i="2" s="1"/>
  <c r="R87515" i="2"/>
  <c r="O87516" i="2" l="1"/>
  <c r="R87516" i="2" s="1"/>
  <c r="P87516" i="2" l="1"/>
  <c r="I87517" i="2" s="1"/>
  <c r="N87517" i="2" s="1"/>
  <c r="O87517" i="2" l="1"/>
  <c r="P87517" i="2" s="1"/>
  <c r="I87518" i="2" s="1"/>
  <c r="N87518" i="2" s="1"/>
  <c r="R87517" i="2" l="1"/>
  <c r="O87518" i="2"/>
  <c r="R87518" i="2" s="1"/>
  <c r="P87518" i="2" l="1"/>
  <c r="I87519" i="2" s="1"/>
  <c r="N87519" i="2" s="1"/>
  <c r="O87519" i="2" l="1"/>
  <c r="P87519" i="2" s="1"/>
  <c r="I87520" i="2" s="1"/>
  <c r="N87520" i="2" s="1"/>
  <c r="R87519" i="2" l="1"/>
  <c r="O87520" i="2"/>
  <c r="R87520" i="2" s="1"/>
  <c r="P87520" i="2" l="1"/>
  <c r="I87521" i="2"/>
  <c r="N87521" i="2" l="1"/>
  <c r="O87521" i="2" s="1"/>
  <c r="R87521" i="2" s="1"/>
  <c r="P87521" i="2" l="1"/>
  <c r="I87522" i="2" l="1"/>
  <c r="N87522" i="2" l="1"/>
  <c r="O87522" i="2" s="1"/>
  <c r="P87522" i="2" s="1"/>
  <c r="R87522" i="2" l="1"/>
  <c r="I87523" i="2"/>
  <c r="N87523" i="2" l="1"/>
  <c r="O87523" i="2"/>
  <c r="P87523" i="2" l="1"/>
  <c r="I87524" i="2"/>
  <c r="R87523" i="2"/>
  <c r="N87524" i="2" l="1"/>
  <c r="O87524" i="2" s="1"/>
  <c r="P87524" i="2" s="1"/>
  <c r="R87524" i="2" l="1"/>
  <c r="I87525" i="2"/>
  <c r="N87525" i="2" l="1"/>
  <c r="O87525" i="2" s="1"/>
  <c r="P87525" i="2" l="1"/>
  <c r="I87526" i="2" s="1"/>
  <c r="R87525" i="2"/>
  <c r="N87526" i="2" l="1"/>
  <c r="O87526" i="2" s="1"/>
  <c r="R87526" i="2" l="1"/>
  <c r="P87526" i="2"/>
  <c r="I87527" i="2" s="1"/>
  <c r="N87527" i="2" l="1"/>
  <c r="O87527" i="2" s="1"/>
  <c r="P87527" i="2" l="1"/>
  <c r="I87528" i="2" s="1"/>
  <c r="N87528" i="2" s="1"/>
  <c r="R87527" i="2"/>
  <c r="O87528" i="2" l="1"/>
  <c r="R87528" i="2" s="1"/>
  <c r="P87528" i="2" l="1"/>
  <c r="I87529" i="2" s="1"/>
  <c r="N87529" i="2" s="1"/>
  <c r="O87529" i="2" s="1"/>
  <c r="P87529" i="2" l="1"/>
  <c r="I87530" i="2" s="1"/>
  <c r="N87530" i="2" s="1"/>
  <c r="R87529" i="2"/>
  <c r="O87530" i="2" l="1"/>
  <c r="P87530" i="2" s="1"/>
  <c r="I87531" i="2" s="1"/>
  <c r="R87530" i="2" l="1"/>
  <c r="N87531" i="2"/>
  <c r="O87531" i="2" s="1"/>
  <c r="R87531" i="2" s="1"/>
  <c r="P87531" i="2" l="1"/>
  <c r="I87532" i="2" s="1"/>
  <c r="N87532" i="2" s="1"/>
  <c r="O87532" i="2" l="1"/>
  <c r="R87532" i="2" s="1"/>
  <c r="P87532" i="2" l="1"/>
  <c r="I87533" i="2" s="1"/>
  <c r="N87533" i="2" s="1"/>
  <c r="O87533" i="2" s="1"/>
  <c r="R87533" i="2" s="1"/>
  <c r="P87533" i="2" l="1"/>
  <c r="I87534" i="2" l="1"/>
  <c r="N87534" i="2" l="1"/>
  <c r="O87534" i="2" s="1"/>
  <c r="R87534" i="2" l="1"/>
  <c r="P87534" i="2"/>
  <c r="I87535" i="2" l="1"/>
  <c r="N87535" i="2" l="1"/>
  <c r="O87535" i="2" s="1"/>
  <c r="P87535" i="2" l="1"/>
  <c r="I87536" i="2" s="1"/>
  <c r="R87535" i="2"/>
  <c r="N87536" i="2" l="1"/>
  <c r="O87536" i="2"/>
  <c r="R87536" i="2" l="1"/>
  <c r="P87536" i="2"/>
  <c r="I87537" i="2" l="1"/>
  <c r="N87537" i="2" l="1"/>
  <c r="O87537" i="2"/>
  <c r="P87537" i="2" l="1"/>
  <c r="I87538" i="2" s="1"/>
  <c r="R87537" i="2"/>
  <c r="N87538" i="2" l="1"/>
  <c r="O87538" i="2"/>
  <c r="R87538" i="2" l="1"/>
  <c r="P87538" i="2"/>
  <c r="I87539" i="2" s="1"/>
  <c r="N87539" i="2" l="1"/>
  <c r="O87539" i="2" s="1"/>
  <c r="P87539" i="2" l="1"/>
  <c r="I87540" i="2" s="1"/>
  <c r="N87540" i="2" s="1"/>
  <c r="R87539" i="2"/>
  <c r="O87540" i="2" l="1"/>
  <c r="R87540" i="2" s="1"/>
  <c r="P87540" i="2" l="1"/>
  <c r="I87541" i="2" s="1"/>
  <c r="N87541" i="2" s="1"/>
  <c r="O87541" i="2" l="1"/>
  <c r="P87541" i="2" s="1"/>
  <c r="I87542" i="2" s="1"/>
  <c r="R87541" i="2" l="1"/>
  <c r="N87542" i="2"/>
  <c r="O87542" i="2" s="1"/>
  <c r="R87542" i="2" l="1"/>
  <c r="P87542" i="2"/>
  <c r="I87543" i="2" s="1"/>
  <c r="N87543" i="2" l="1"/>
  <c r="O87543" i="2" s="1"/>
  <c r="R87543" i="2" l="1"/>
  <c r="P87543" i="2"/>
  <c r="I87544" i="2" s="1"/>
  <c r="N87544" i="2" s="1"/>
  <c r="O87544" i="2" l="1"/>
  <c r="P87544" i="2" s="1"/>
  <c r="I87545" i="2" s="1"/>
  <c r="N87545" i="2" l="1"/>
  <c r="R87544" i="2"/>
  <c r="O87545" i="2" l="1"/>
  <c r="P87545" i="2" s="1"/>
  <c r="I87546" i="2" s="1"/>
  <c r="N87546" i="2" l="1"/>
  <c r="R87545" i="2"/>
  <c r="O87546" i="2" l="1"/>
  <c r="P87546" i="2" s="1"/>
  <c r="I87547" i="2" s="1"/>
  <c r="R87546" i="2" l="1"/>
  <c r="N87547" i="2"/>
  <c r="O87547" i="2" s="1"/>
  <c r="P87547" i="2" l="1"/>
  <c r="I87548" i="2" s="1"/>
  <c r="R87547" i="2"/>
  <c r="N87548" i="2" l="1"/>
  <c r="O87548" i="2"/>
  <c r="R87548" i="2" l="1"/>
  <c r="P87548" i="2"/>
  <c r="I87549" i="2" l="1"/>
  <c r="N87549" i="2" l="1"/>
  <c r="O87549" i="2"/>
  <c r="P87549" i="2" l="1"/>
  <c r="I87550" i="2" s="1"/>
  <c r="R87549" i="2"/>
  <c r="N87550" i="2" l="1"/>
  <c r="O87550" i="2" s="1"/>
  <c r="R87550" i="2" l="1"/>
  <c r="P87550" i="2"/>
  <c r="I87551" i="2" s="1"/>
  <c r="N87551" i="2" l="1"/>
  <c r="O87551" i="2"/>
  <c r="R87551" i="2" l="1"/>
  <c r="P87551" i="2"/>
  <c r="I87552" i="2" s="1"/>
  <c r="N87552" i="2" l="1"/>
  <c r="O87552" i="2"/>
  <c r="R87552" i="2" l="1"/>
  <c r="P87552" i="2"/>
  <c r="I87553" i="2" s="1"/>
  <c r="N87553" i="2" l="1"/>
  <c r="O87553" i="2" s="1"/>
  <c r="P87553" i="2" l="1"/>
  <c r="I87554" i="2" s="1"/>
  <c r="N87554" i="2" s="1"/>
  <c r="R87553" i="2"/>
  <c r="O87554" i="2" l="1"/>
  <c r="R87554" i="2" s="1"/>
  <c r="P87554" i="2" l="1"/>
  <c r="I87555" i="2" s="1"/>
  <c r="N87555" i="2" s="1"/>
  <c r="O87555" i="2" l="1"/>
  <c r="P87555" i="2" s="1"/>
  <c r="I87556" i="2" s="1"/>
  <c r="I87557" i="2" l="1"/>
  <c r="N87556" i="2"/>
  <c r="O87556" i="2"/>
  <c r="P87556" i="2" s="1"/>
  <c r="R87555" i="2"/>
  <c r="N87557" i="2"/>
  <c r="O87557" i="2" l="1"/>
  <c r="R87557" i="2" s="1"/>
  <c r="R87556" i="2"/>
  <c r="P87557" i="2"/>
  <c r="I87558" i="2" s="1"/>
  <c r="N87558" i="2" l="1"/>
  <c r="O87558" i="2"/>
  <c r="P87558" i="2" l="1"/>
  <c r="I87559" i="2" s="1"/>
  <c r="R87558" i="2"/>
  <c r="N87559" i="2" l="1"/>
  <c r="O87559" i="2" s="1"/>
  <c r="P87559" i="2" l="1"/>
  <c r="R87559" i="2"/>
  <c r="I87560" i="2" l="1"/>
  <c r="N87560" i="2" l="1"/>
  <c r="O87560" i="2" s="1"/>
  <c r="P87560" i="2" l="1"/>
  <c r="I87561" i="2" s="1"/>
  <c r="R87560" i="2"/>
  <c r="N87561" i="2" l="1"/>
  <c r="O87561" i="2"/>
  <c r="R87561" i="2" l="1"/>
  <c r="P87561" i="2"/>
  <c r="I87562" i="2" s="1"/>
  <c r="N87562" i="2" l="1"/>
  <c r="O87562" i="2" s="1"/>
  <c r="R87562" i="2" l="1"/>
  <c r="P87562" i="2"/>
  <c r="I87563" i="2" s="1"/>
  <c r="N87563" i="2" l="1"/>
  <c r="O87563" i="2"/>
  <c r="R87563" i="2" l="1"/>
  <c r="P87563" i="2"/>
  <c r="I87564" i="2" s="1"/>
  <c r="N87564" i="2" l="1"/>
  <c r="O87564" i="2"/>
  <c r="P87564" i="2" l="1"/>
  <c r="I87565" i="2" s="1"/>
  <c r="N87565" i="2" s="1"/>
  <c r="R87564" i="2"/>
  <c r="O87565" i="2" l="1"/>
  <c r="P87565" i="2" s="1"/>
  <c r="I87566" i="2" s="1"/>
  <c r="R87565" i="2" l="1"/>
  <c r="N87566" i="2"/>
  <c r="O87566" i="2"/>
  <c r="P87566" i="2" l="1"/>
  <c r="I87567" i="2" s="1"/>
  <c r="N87567" i="2" s="1"/>
  <c r="R87566" i="2"/>
  <c r="O87567" i="2" l="1"/>
  <c r="R87567" i="2" s="1"/>
  <c r="P87567" i="2" l="1"/>
  <c r="I87568" i="2" s="1"/>
  <c r="N87568" i="2" l="1"/>
  <c r="O87568" i="2"/>
  <c r="P87568" i="2" l="1"/>
  <c r="I87569" i="2" s="1"/>
  <c r="R87568" i="2"/>
  <c r="N87569" i="2" l="1"/>
  <c r="O87569" i="2"/>
  <c r="R87569" i="2" l="1"/>
  <c r="P87569" i="2"/>
  <c r="I87570" i="2" s="1"/>
  <c r="O87570" i="2" s="1"/>
  <c r="N87570" i="2" l="1"/>
  <c r="R87570" i="2" s="1"/>
  <c r="P87570" i="2" l="1"/>
  <c r="I87571" i="2"/>
  <c r="N87571" i="2" l="1"/>
  <c r="O87571" i="2"/>
  <c r="R87571" i="2" l="1"/>
  <c r="P87571" i="2"/>
  <c r="I87572" i="2"/>
  <c r="N87572" i="2" l="1"/>
  <c r="O87572" i="2" s="1"/>
  <c r="R87572" i="2" l="1"/>
  <c r="P87572" i="2"/>
  <c r="I87573" i="2" l="1"/>
  <c r="N87573" i="2" l="1"/>
  <c r="O87573" i="2"/>
  <c r="P87573" i="2" l="1"/>
  <c r="I87574" i="2" s="1"/>
  <c r="R87573" i="2"/>
  <c r="N87574" i="2" l="1"/>
  <c r="O87574" i="2"/>
  <c r="P87574" i="2" l="1"/>
  <c r="I87575" i="2" s="1"/>
  <c r="O87575" i="2" s="1"/>
  <c r="R87574" i="2"/>
  <c r="N87575" i="2" l="1"/>
  <c r="R87575" i="2" s="1"/>
  <c r="P87575" i="2" l="1"/>
  <c r="I87576" i="2" s="1"/>
  <c r="O87576" i="2" s="1"/>
  <c r="N87576" i="2" l="1"/>
  <c r="R87576" i="2" s="1"/>
  <c r="P87576" i="2" l="1"/>
  <c r="I87577" i="2" s="1"/>
  <c r="O87577" i="2" s="1"/>
  <c r="N87577" i="2" l="1"/>
  <c r="R87577" i="2" s="1"/>
  <c r="P87577" i="2" l="1"/>
  <c r="I87578" i="2" s="1"/>
  <c r="N87578" i="2" l="1"/>
  <c r="O87578" i="2" l="1"/>
  <c r="P87578" i="2" s="1"/>
  <c r="I87579" i="2" s="1"/>
  <c r="N87579" i="2" l="1"/>
  <c r="O87579" i="2" s="1"/>
  <c r="R87578" i="2"/>
  <c r="P87579" i="2" l="1"/>
  <c r="I87580" i="2" s="1"/>
  <c r="N87580" i="2" s="1"/>
  <c r="O87580" i="2" s="1"/>
  <c r="R87579" i="2"/>
  <c r="P87580" i="2" l="1"/>
  <c r="R87580" i="2"/>
  <c r="I87581" i="2"/>
  <c r="N87581" i="2" l="1"/>
  <c r="O87581" i="2"/>
  <c r="R87581" i="2" l="1"/>
  <c r="P87581" i="2"/>
  <c r="I87582" i="2" l="1"/>
  <c r="N87582" i="2" l="1"/>
  <c r="O87582" i="2"/>
  <c r="R87582" i="2" l="1"/>
  <c r="P87582" i="2"/>
  <c r="I87583" i="2" l="1"/>
  <c r="N87583" i="2" l="1"/>
  <c r="O87583" i="2"/>
  <c r="P87583" i="2" l="1"/>
  <c r="I87584" i="2" s="1"/>
  <c r="R87583" i="2"/>
  <c r="N87584" i="2" l="1"/>
  <c r="O87584" i="2"/>
  <c r="P87584" i="2" l="1"/>
  <c r="I87585" i="2"/>
  <c r="R87584" i="2"/>
  <c r="N87585" i="2" l="1"/>
  <c r="O87585" i="2"/>
  <c r="P87585" i="2" l="1"/>
  <c r="I87586" i="2" s="1"/>
  <c r="R87585" i="2"/>
  <c r="N87586" i="2" l="1"/>
  <c r="O87586" i="2"/>
  <c r="R87586" i="2" l="1"/>
  <c r="P87586" i="2"/>
  <c r="I87587" i="2" s="1"/>
  <c r="N87587" i="2" l="1"/>
  <c r="O87587" i="2"/>
  <c r="P87587" i="2" l="1"/>
  <c r="I87588" i="2" s="1"/>
  <c r="N87588" i="2" s="1"/>
  <c r="R87587" i="2"/>
  <c r="O87588" i="2" l="1"/>
  <c r="R87588" i="2" s="1"/>
  <c r="P87588" i="2" l="1"/>
  <c r="I87589" i="2" s="1"/>
  <c r="N87589" i="2" s="1"/>
  <c r="O87589" i="2" l="1"/>
  <c r="R87589" i="2" s="1"/>
  <c r="P87589" i="2" l="1"/>
  <c r="I87590" i="2" s="1"/>
  <c r="N87590" i="2" s="1"/>
  <c r="O87590" i="2" l="1"/>
  <c r="P87590" i="2" s="1"/>
  <c r="I87591" i="2" s="1"/>
  <c r="N87591" i="2" s="1"/>
  <c r="R87590" i="2" l="1"/>
  <c r="O87591" i="2"/>
  <c r="P87591" i="2" s="1"/>
  <c r="I87592" i="2" s="1"/>
  <c r="R87591" i="2" l="1"/>
  <c r="N87592" i="2"/>
  <c r="O87592" i="2"/>
  <c r="R87592" i="2" l="1"/>
  <c r="P87592" i="2"/>
  <c r="I87593" i="2" s="1"/>
  <c r="N87593" i="2" s="1"/>
  <c r="O87593" i="2" l="1"/>
  <c r="P87593" i="2" s="1"/>
  <c r="I87594" i="2" s="1"/>
  <c r="R87593" i="2" l="1"/>
  <c r="O87594" i="2"/>
  <c r="N87594" i="2"/>
  <c r="R87594" i="2" l="1"/>
  <c r="P87594" i="2"/>
  <c r="I87595" i="2" l="1"/>
  <c r="O87595" i="2" l="1"/>
  <c r="N87595" i="2"/>
  <c r="R87595" i="2" l="1"/>
  <c r="P87595" i="2"/>
  <c r="I87596" i="2" l="1"/>
  <c r="O87596" i="2" l="1"/>
  <c r="N87596" i="2"/>
  <c r="R87596" i="2" l="1"/>
  <c r="P87596" i="2"/>
  <c r="I87597" i="2" l="1"/>
  <c r="N87597" i="2" l="1"/>
  <c r="O87597" i="2"/>
  <c r="R87597" i="2" l="1"/>
  <c r="P87597" i="2"/>
  <c r="I87598" i="2" s="1"/>
  <c r="O87598" i="2" l="1"/>
  <c r="N87598" i="2"/>
  <c r="R87598" i="2" l="1"/>
  <c r="P87598" i="2"/>
  <c r="I87599" i="2" s="1"/>
  <c r="O87599" i="2" l="1"/>
  <c r="N87599" i="2"/>
  <c r="R87599" i="2" l="1"/>
  <c r="P87599" i="2"/>
  <c r="I87600" i="2" s="1"/>
  <c r="O87600" i="2" l="1"/>
  <c r="N87600" i="2"/>
  <c r="P87600" i="2" l="1"/>
  <c r="I87601" i="2" s="1"/>
  <c r="R87600" i="2"/>
  <c r="N87601" i="2" l="1"/>
  <c r="O87601" i="2" s="1"/>
  <c r="P87601" i="2" l="1"/>
  <c r="I87602" i="2" s="1"/>
  <c r="N87602" i="2" s="1"/>
  <c r="R87601" i="2"/>
  <c r="O87602" i="2" l="1"/>
  <c r="R87602" i="2" s="1"/>
  <c r="P87602" i="2" l="1"/>
  <c r="I87603" i="2" s="1"/>
  <c r="N87603" i="2" s="1"/>
  <c r="O87603" i="2" l="1"/>
  <c r="R87603" i="2" s="1"/>
  <c r="P87603" i="2" l="1"/>
  <c r="I87604" i="2" s="1"/>
  <c r="N87604" i="2" s="1"/>
  <c r="O87604" i="2" l="1"/>
  <c r="R87604" i="2" s="1"/>
  <c r="P87604" i="2" l="1"/>
  <c r="I87605" i="2" s="1"/>
  <c r="N87605" i="2" l="1"/>
  <c r="O87605" i="2"/>
  <c r="R87605" i="2" l="1"/>
  <c r="P87605" i="2"/>
  <c r="I87606" i="2" l="1"/>
  <c r="N87606" i="2" l="1"/>
  <c r="O87606" i="2"/>
  <c r="R87606" i="2" l="1"/>
  <c r="P87606" i="2"/>
  <c r="I87607" i="2" l="1"/>
  <c r="O87607" i="2" l="1"/>
  <c r="N87607" i="2"/>
  <c r="R87607" i="2" l="1"/>
  <c r="P87607" i="2"/>
  <c r="I87608" i="2" l="1"/>
  <c r="O87608" i="2" l="1"/>
  <c r="N87608" i="2"/>
  <c r="P87608" i="2" l="1"/>
  <c r="R87608" i="2"/>
  <c r="I87609" i="2" l="1"/>
  <c r="O87609" i="2" l="1"/>
  <c r="N87609" i="2"/>
  <c r="P87609" i="2" l="1"/>
  <c r="I87610" i="2" s="1"/>
  <c r="O87610" i="2" s="1"/>
  <c r="R87609" i="2"/>
  <c r="N87610" i="2" l="1"/>
  <c r="P87610" i="2" s="1"/>
  <c r="I87611" i="2" s="1"/>
  <c r="R87610" i="2" l="1"/>
  <c r="N87611" i="2"/>
  <c r="O87611" i="2" s="1"/>
  <c r="R87611" i="2" s="1"/>
  <c r="P87611" i="2" l="1"/>
  <c r="I87612" i="2" s="1"/>
  <c r="N87612" i="2" l="1"/>
  <c r="O87612" i="2"/>
  <c r="R87612" i="2" l="1"/>
  <c r="P87612" i="2"/>
  <c r="I87613" i="2" s="1"/>
  <c r="N87613" i="2" l="1"/>
  <c r="O87613" i="2"/>
  <c r="R87613" i="2" l="1"/>
  <c r="P87613" i="2"/>
  <c r="I87614" i="2" s="1"/>
  <c r="N87614" i="2" l="1"/>
  <c r="O87614" i="2" l="1"/>
  <c r="P87614" i="2" s="1"/>
  <c r="I87615" i="2" s="1"/>
  <c r="N87615" i="2" l="1"/>
  <c r="R87614" i="2"/>
  <c r="O87615" i="2" l="1"/>
  <c r="R87615" i="2" s="1"/>
  <c r="P87615" i="2" l="1"/>
  <c r="I87616" i="2" s="1"/>
  <c r="N87616" i="2" l="1"/>
  <c r="O87616" i="2"/>
  <c r="P87616" i="2" l="1"/>
  <c r="I87617" i="2" s="1"/>
  <c r="R87616" i="2"/>
  <c r="N87617" i="2" l="1"/>
  <c r="O87617" i="2" l="1"/>
  <c r="P87617" i="2" s="1"/>
  <c r="I87618" i="2" s="1"/>
  <c r="N87618" i="2" l="1"/>
  <c r="O87618" i="2"/>
  <c r="R87617" i="2"/>
  <c r="R87618" i="2" l="1"/>
  <c r="P87618" i="2"/>
  <c r="I87619" i="2" s="1"/>
  <c r="N87619" i="2" l="1"/>
  <c r="O87619" i="2" s="1"/>
  <c r="R87619" i="2" l="1"/>
  <c r="P87619" i="2"/>
  <c r="I87620" i="2" s="1"/>
  <c r="N87620" i="2" s="1"/>
  <c r="O87620" i="2" l="1"/>
  <c r="R87620" i="2" s="1"/>
  <c r="P87620" i="2" l="1"/>
  <c r="I87621" i="2"/>
  <c r="N87621" i="2" l="1"/>
  <c r="O87621" i="2" s="1"/>
  <c r="P87621" i="2" l="1"/>
  <c r="R87621" i="2"/>
  <c r="I87622" i="2"/>
  <c r="N87622" i="2" l="1"/>
  <c r="O87622" i="2" s="1"/>
  <c r="P87622" i="2" l="1"/>
  <c r="I87623" i="2" s="1"/>
  <c r="N87623" i="2" s="1"/>
  <c r="R87622" i="2"/>
  <c r="O87623" i="2" l="1"/>
  <c r="P87623" i="2" s="1"/>
  <c r="I87624" i="2" s="1"/>
  <c r="N87624" i="2" s="1"/>
  <c r="R87623" i="2" l="1"/>
  <c r="O87624" i="2"/>
  <c r="R87624" i="2" s="1"/>
  <c r="P87624" i="2" l="1"/>
  <c r="I87625" i="2" s="1"/>
  <c r="N87625" i="2" s="1"/>
  <c r="O87625" i="2" l="1"/>
  <c r="P87625" i="2" s="1"/>
  <c r="I87626" i="2" s="1"/>
  <c r="N87626" i="2" l="1"/>
  <c r="O87626" i="2" s="1"/>
  <c r="R87625" i="2"/>
  <c r="R87626" i="2" l="1"/>
  <c r="P87626" i="2"/>
  <c r="I87627" i="2" s="1"/>
  <c r="N87627" i="2" l="1"/>
  <c r="O87627" i="2" s="1"/>
  <c r="R87627" i="2" l="1"/>
  <c r="P87627" i="2"/>
  <c r="I87628" i="2" s="1"/>
  <c r="N87628" i="2" l="1"/>
  <c r="O87628" i="2"/>
  <c r="P87628" i="2" l="1"/>
  <c r="I87629" i="2" s="1"/>
  <c r="N87629" i="2" s="1"/>
  <c r="O87629" i="2" s="1"/>
  <c r="R87629" i="2" s="1"/>
  <c r="R87628" i="2"/>
  <c r="P87629" i="2" l="1"/>
  <c r="I87630" i="2" s="1"/>
  <c r="O87630" i="2" s="1"/>
  <c r="N87630" i="2" l="1"/>
  <c r="R87630" i="2" s="1"/>
  <c r="P87630" i="2" l="1"/>
  <c r="I87631" i="2"/>
  <c r="N87631" i="2" l="1"/>
  <c r="O87631" i="2"/>
  <c r="R87631" i="2" l="1"/>
  <c r="P87631" i="2"/>
  <c r="I87632" i="2" l="1"/>
  <c r="N87632" i="2" l="1"/>
  <c r="O87632" i="2"/>
  <c r="R87632" i="2" l="1"/>
  <c r="P87632" i="2"/>
  <c r="I87633" i="2" l="1"/>
  <c r="N87633" i="2" l="1"/>
  <c r="O87633" i="2"/>
  <c r="P87633" i="2" l="1"/>
  <c r="I87634" i="2" s="1"/>
  <c r="R87633" i="2"/>
  <c r="N87634" i="2" l="1"/>
  <c r="O87634" i="2"/>
  <c r="R87634" i="2" l="1"/>
  <c r="P87634" i="2"/>
  <c r="I87635" i="2" s="1"/>
  <c r="N87635" i="2" s="1"/>
  <c r="O87635" i="2" l="1"/>
  <c r="R87635" i="2" s="1"/>
  <c r="P87635" i="2" l="1"/>
  <c r="I87636" i="2" s="1"/>
  <c r="N87636" i="2" l="1"/>
  <c r="O87636" i="2" l="1"/>
  <c r="R87636" i="2" s="1"/>
  <c r="P87636" i="2" l="1"/>
  <c r="I87637" i="2" s="1"/>
  <c r="N87637" i="2" s="1"/>
  <c r="O87637" i="2" s="1"/>
  <c r="R87637" i="2" s="1"/>
  <c r="P87637" i="2" l="1"/>
  <c r="I87638" i="2" s="1"/>
  <c r="N87638" i="2" l="1"/>
  <c r="O87638" i="2" s="1"/>
  <c r="R87638" i="2" l="1"/>
  <c r="P87638" i="2"/>
  <c r="I87639" i="2" s="1"/>
  <c r="N87639" i="2" l="1"/>
  <c r="O87639" i="2" s="1"/>
  <c r="P87639" i="2" l="1"/>
  <c r="I87640" i="2" s="1"/>
  <c r="N87640" i="2" s="1"/>
  <c r="R87639" i="2"/>
  <c r="O87640" i="2" l="1"/>
  <c r="R87640" i="2" s="1"/>
  <c r="P87640" i="2" l="1"/>
  <c r="I87641" i="2" s="1"/>
  <c r="N87641" i="2" s="1"/>
  <c r="O87641" i="2" s="1"/>
  <c r="R87641" i="2" l="1"/>
  <c r="P87641" i="2"/>
  <c r="I87642" i="2" l="1"/>
  <c r="N87642" i="2" l="1"/>
  <c r="O87642" i="2" s="1"/>
  <c r="P87642" i="2" s="1"/>
  <c r="I87643" i="2" l="1"/>
  <c r="R87642" i="2"/>
  <c r="N87643" i="2" l="1"/>
  <c r="O87643" i="2"/>
  <c r="P87643" i="2" l="1"/>
  <c r="I87644" i="2" s="1"/>
  <c r="R87643" i="2"/>
  <c r="N87644" i="2" l="1"/>
  <c r="O87644" i="2" s="1"/>
  <c r="R87644" i="2" l="1"/>
  <c r="P87644" i="2"/>
  <c r="I87645" i="2" l="1"/>
  <c r="N87645" i="2" l="1"/>
  <c r="O87645" i="2"/>
  <c r="P87645" i="2" l="1"/>
  <c r="I87646" i="2" s="1"/>
  <c r="R87645" i="2"/>
  <c r="N87646" i="2" l="1"/>
  <c r="O87646" i="2" s="1"/>
  <c r="P87646" i="2" l="1"/>
  <c r="I87647" i="2" s="1"/>
  <c r="N87647" i="2" s="1"/>
  <c r="R87646" i="2"/>
  <c r="O87647" i="2" l="1"/>
  <c r="P87647" i="2" s="1"/>
  <c r="I87648" i="2" s="1"/>
  <c r="N87648" i="2" s="1"/>
  <c r="R87647" i="2" l="1"/>
  <c r="O87648" i="2"/>
  <c r="R87648" i="2" s="1"/>
  <c r="P87648" i="2" l="1"/>
  <c r="I87649" i="2" s="1"/>
  <c r="N87649" i="2" s="1"/>
  <c r="O87649" i="2" l="1"/>
  <c r="P87649" i="2" s="1"/>
  <c r="I87650" i="2" s="1"/>
  <c r="N87650" i="2" l="1"/>
  <c r="O87650" i="2"/>
  <c r="P87650" i="2" s="1"/>
  <c r="I87651" i="2" s="1"/>
  <c r="R87649" i="2"/>
  <c r="R87650" i="2" l="1"/>
  <c r="N87651" i="2"/>
  <c r="O87651" i="2" l="1"/>
  <c r="R87651" i="2" s="1"/>
  <c r="P87651" i="2" l="1"/>
  <c r="I87652" i="2" s="1"/>
  <c r="N87652" i="2" s="1"/>
  <c r="O87652" i="2" l="1"/>
  <c r="R87652" i="2" s="1"/>
  <c r="P87652" i="2" l="1"/>
  <c r="I87653" i="2" s="1"/>
  <c r="N87653" i="2" l="1"/>
  <c r="O87653" i="2" s="1"/>
  <c r="P87653" i="2" l="1"/>
  <c r="I87654" i="2" s="1"/>
  <c r="R87653" i="2"/>
  <c r="N87654" i="2" l="1"/>
  <c r="O87654" i="2"/>
  <c r="R87654" i="2" l="1"/>
  <c r="P87654" i="2"/>
  <c r="I87655" i="2" s="1"/>
  <c r="N87655" i="2" s="1"/>
  <c r="O87655" i="2" s="1"/>
  <c r="R87655" i="2" l="1"/>
  <c r="P87655" i="2"/>
  <c r="I87656" i="2" l="1"/>
  <c r="N87656" i="2" l="1"/>
  <c r="O87656" i="2" s="1"/>
  <c r="R87656" i="2" l="1"/>
  <c r="P87656" i="2"/>
  <c r="I87657" i="2" l="1"/>
  <c r="N87657" i="2" l="1"/>
  <c r="O87657" i="2" s="1"/>
  <c r="R87657" i="2" l="1"/>
  <c r="P87657" i="2"/>
  <c r="I87658" i="2" l="1"/>
  <c r="N87658" i="2" l="1"/>
  <c r="O87658" i="2"/>
  <c r="R87658" i="2" l="1"/>
  <c r="P87658" i="2"/>
  <c r="I87659" i="2" s="1"/>
  <c r="N87659" i="2" l="1"/>
  <c r="O87659" i="2" s="1"/>
  <c r="R87659" i="2" l="1"/>
  <c r="P87659" i="2"/>
  <c r="I87660" i="2" s="1"/>
  <c r="N87660" i="2" l="1"/>
  <c r="O87660" i="2" s="1"/>
  <c r="R87660" i="2" l="1"/>
  <c r="P87660" i="2"/>
  <c r="I87661" i="2" s="1"/>
  <c r="N87661" i="2" l="1"/>
  <c r="O87661" i="2" s="1"/>
  <c r="R87661" i="2" l="1"/>
  <c r="P87661" i="2"/>
  <c r="I87662" i="2" s="1"/>
  <c r="N87662" i="2" l="1"/>
  <c r="O87662" i="2" s="1"/>
  <c r="P87662" i="2" l="1"/>
  <c r="I87663" i="2" s="1"/>
  <c r="R87662" i="2"/>
  <c r="N87663" i="2" l="1"/>
  <c r="O87663" i="2" s="1"/>
  <c r="R87663" i="2" l="1"/>
  <c r="P87663" i="2"/>
  <c r="I87664" i="2" s="1"/>
  <c r="N87664" i="2" l="1"/>
  <c r="O87664" i="2"/>
  <c r="P87664" i="2" l="1"/>
  <c r="R87664" i="2"/>
  <c r="I87665" i="2"/>
  <c r="N87665" i="2" l="1"/>
  <c r="O87665" i="2"/>
  <c r="P87665" i="2" l="1"/>
  <c r="I87666" i="2" s="1"/>
  <c r="R87665" i="2"/>
  <c r="N87666" i="2" l="1"/>
  <c r="O87666" i="2" s="1"/>
  <c r="P87666" i="2" l="1"/>
  <c r="I87667" i="2" s="1"/>
  <c r="R87666" i="2"/>
  <c r="N87667" i="2" l="1"/>
  <c r="O87667" i="2"/>
  <c r="R87667" i="2" l="1"/>
  <c r="P87667" i="2"/>
  <c r="I87668" i="2" l="1"/>
  <c r="N87668" i="2" l="1"/>
  <c r="O87668" i="2"/>
  <c r="R87668" i="2" l="1"/>
  <c r="P87668" i="2"/>
  <c r="I87669" i="2" l="1"/>
  <c r="N87669" i="2" l="1"/>
  <c r="O87669" i="2"/>
  <c r="R87669" i="2" l="1"/>
  <c r="P87669" i="2"/>
  <c r="I87670" i="2" l="1"/>
  <c r="N87670" i="2" l="1"/>
  <c r="O87670" i="2" s="1"/>
  <c r="P87670" i="2" l="1"/>
  <c r="I87671" i="2" s="1"/>
  <c r="R87670" i="2"/>
  <c r="N87671" i="2" l="1"/>
  <c r="O87671" i="2" s="1"/>
  <c r="P87671" i="2" l="1"/>
  <c r="I87672" i="2" s="1"/>
  <c r="N87672" i="2" s="1"/>
  <c r="O87672" i="2" s="1"/>
  <c r="P87672" i="2" s="1"/>
  <c r="I87673" i="2" s="1"/>
  <c r="R87671" i="2"/>
  <c r="R87672" i="2" l="1"/>
  <c r="N87673" i="2"/>
  <c r="O87673" i="2" s="1"/>
  <c r="R87673" i="2" l="1"/>
  <c r="P87673" i="2"/>
  <c r="I87674" i="2" s="1"/>
  <c r="N87674" i="2" l="1"/>
  <c r="O87674" i="2" s="1"/>
  <c r="R87674" i="2" l="1"/>
  <c r="P87674" i="2"/>
  <c r="I87675" i="2" s="1"/>
  <c r="N87675" i="2" l="1"/>
  <c r="O87675" i="2" s="1"/>
  <c r="R87675" i="2" l="1"/>
  <c r="P87675" i="2"/>
  <c r="I87676" i="2" s="1"/>
  <c r="N87676" i="2" l="1"/>
  <c r="O87676" i="2" s="1"/>
  <c r="R87676" i="2" l="1"/>
  <c r="P87676" i="2"/>
  <c r="I87677" i="2" l="1"/>
  <c r="N87677" i="2" l="1"/>
  <c r="O87677" i="2" s="1"/>
  <c r="R87677" i="2" l="1"/>
  <c r="P87677" i="2"/>
  <c r="I87678" i="2" l="1"/>
  <c r="N87678" i="2" l="1"/>
  <c r="O87678" i="2" s="1"/>
  <c r="P87678" i="2" l="1"/>
  <c r="R87678" i="2"/>
  <c r="I87679" i="2" l="1"/>
  <c r="N87679" i="2" l="1"/>
  <c r="O87679" i="2" s="1"/>
  <c r="P87679" i="2" l="1"/>
  <c r="R87679" i="2"/>
  <c r="I87680" i="2" l="1"/>
  <c r="N87680" i="2" l="1"/>
  <c r="O87680" i="2" s="1"/>
  <c r="P87680" i="2" l="1"/>
  <c r="R87680" i="2"/>
  <c r="I87681" i="2" l="1"/>
  <c r="N87681" i="2" l="1"/>
  <c r="O87681" i="2"/>
  <c r="R87681" i="2" l="1"/>
  <c r="P87681" i="2"/>
  <c r="I87682" i="2" l="1"/>
  <c r="N87682" i="2" l="1"/>
  <c r="O87682" i="2"/>
  <c r="P87682" i="2" l="1"/>
  <c r="I87683" i="2" s="1"/>
  <c r="N87683" i="2" s="1"/>
  <c r="R87682" i="2"/>
  <c r="O87683" i="2" l="1"/>
  <c r="P87683" i="2" s="1"/>
  <c r="I87684" i="2" s="1"/>
  <c r="R87683" i="2" l="1"/>
  <c r="N87684" i="2"/>
  <c r="O87684" i="2" l="1"/>
  <c r="P87684" i="2" s="1"/>
  <c r="I87685" i="2" s="1"/>
  <c r="N87685" i="2" l="1"/>
  <c r="R87684" i="2"/>
  <c r="O87685" i="2" l="1"/>
  <c r="P87685" i="2" s="1"/>
  <c r="I87686" i="2" s="1"/>
  <c r="N87686" i="2" l="1"/>
  <c r="O87686" i="2"/>
  <c r="R87686" i="2" s="1"/>
  <c r="R87685" i="2"/>
  <c r="P87686" i="2" l="1"/>
  <c r="I87687" i="2" s="1"/>
  <c r="N87687" i="2" s="1"/>
  <c r="O87687" i="2" s="1"/>
  <c r="P87687" i="2" l="1"/>
  <c r="I87688" i="2" s="1"/>
  <c r="R87687" i="2"/>
  <c r="N87688" i="2" l="1"/>
  <c r="O87688" i="2" s="1"/>
  <c r="R87688" i="2" l="1"/>
  <c r="P87688" i="2"/>
  <c r="I87689" i="2" s="1"/>
  <c r="N87689" i="2" l="1"/>
  <c r="O87689" i="2" l="1"/>
  <c r="R87689" i="2" s="1"/>
  <c r="P87689" i="2" l="1"/>
  <c r="I87690" i="2" s="1"/>
  <c r="N87690" i="2" s="1"/>
  <c r="O87690" i="2" s="1"/>
  <c r="R87690" i="2" l="1"/>
  <c r="P87690" i="2"/>
  <c r="I87691" i="2" l="1"/>
  <c r="N87691" i="2" l="1"/>
  <c r="O87691" i="2" s="1"/>
  <c r="R87691" i="2" l="1"/>
  <c r="P87691" i="2"/>
  <c r="I87692" i="2" l="1"/>
  <c r="N87692" i="2" l="1"/>
  <c r="O87692" i="2" s="1"/>
  <c r="R87692" i="2" l="1"/>
  <c r="P87692" i="2"/>
  <c r="I87693" i="2" l="1"/>
  <c r="N87693" i="2" l="1"/>
  <c r="O87693" i="2"/>
  <c r="P87693" i="2" l="1"/>
  <c r="R87693" i="2"/>
  <c r="I87694" i="2"/>
  <c r="N87694" i="2" l="1"/>
  <c r="O87694" i="2" s="1"/>
  <c r="R87694" i="2" l="1"/>
  <c r="P87694" i="2"/>
  <c r="I87695" i="2" s="1"/>
  <c r="N87695" i="2" l="1"/>
  <c r="O87695" i="2" s="1"/>
  <c r="P87695" i="2" l="1"/>
  <c r="I87696" i="2" s="1"/>
  <c r="R87695" i="2"/>
  <c r="N87696" i="2" l="1"/>
  <c r="O87696" i="2" s="1"/>
  <c r="P87696" i="2" l="1"/>
  <c r="I87697" i="2" s="1"/>
  <c r="N87697" i="2" s="1"/>
  <c r="R87696" i="2"/>
  <c r="O87697" i="2" l="1"/>
  <c r="R87697" i="2" s="1"/>
  <c r="P87697" i="2" l="1"/>
  <c r="I87698" i="2" s="1"/>
  <c r="N87698" i="2" s="1"/>
  <c r="O87698" i="2" l="1"/>
  <c r="P87698" i="2" s="1"/>
  <c r="I87699" i="2" s="1"/>
  <c r="N87699" i="2" s="1"/>
  <c r="R87698" i="2" l="1"/>
  <c r="O87699" i="2"/>
  <c r="R87699" i="2" s="1"/>
  <c r="P87699" i="2" l="1"/>
  <c r="I87700" i="2" s="1"/>
  <c r="N87700" i="2" s="1"/>
  <c r="O87700" i="2" s="1"/>
  <c r="R87700" i="2" l="1"/>
  <c r="P87700" i="2"/>
  <c r="I87701" i="2" l="1"/>
  <c r="N87701" i="2" l="1"/>
  <c r="O87701" i="2"/>
  <c r="R87701" i="2" l="1"/>
  <c r="P87701" i="2"/>
  <c r="I87702" i="2" l="1"/>
  <c r="N87702" i="2" l="1"/>
  <c r="O87702" i="2"/>
  <c r="R87702" i="2" l="1"/>
  <c r="P87702" i="2"/>
  <c r="I87703" i="2" l="1"/>
  <c r="N87703" i="2" l="1"/>
  <c r="O87703" i="2" s="1"/>
  <c r="R87703" i="2" l="1"/>
  <c r="P87703" i="2"/>
  <c r="I87704" i="2" l="1"/>
  <c r="N87704" i="2" l="1"/>
  <c r="O87704" i="2" s="1"/>
  <c r="R87704" i="2" l="1"/>
  <c r="P87704" i="2"/>
  <c r="I87705" i="2" l="1"/>
  <c r="N87705" i="2" l="1"/>
  <c r="O87705" i="2" s="1"/>
  <c r="R87705" i="2" l="1"/>
  <c r="P87705" i="2"/>
  <c r="I87706" i="2" l="1"/>
  <c r="N87706" i="2" l="1"/>
  <c r="O87706" i="2" s="1"/>
  <c r="R87706" i="2" l="1"/>
  <c r="P87706" i="2"/>
  <c r="I87707" i="2" s="1"/>
  <c r="N87707" i="2" l="1"/>
  <c r="O87707" i="2" s="1"/>
  <c r="R87707" i="2" l="1"/>
  <c r="P87707" i="2"/>
  <c r="I87708" i="2" s="1"/>
  <c r="N87708" i="2" l="1"/>
  <c r="O87708" i="2"/>
  <c r="P87708" i="2" s="1"/>
  <c r="I87709" i="2" s="1"/>
  <c r="N87709" i="2" l="1"/>
  <c r="O87709" i="2"/>
  <c r="R87709" i="2" s="1"/>
  <c r="R87708" i="2"/>
  <c r="P87709" i="2" l="1"/>
  <c r="I87710" i="2" s="1"/>
  <c r="N87710" i="2" l="1"/>
  <c r="O87710" i="2" l="1"/>
  <c r="R87710" i="2" s="1"/>
  <c r="P87710" i="2" l="1"/>
  <c r="I87711" i="2" s="1"/>
  <c r="N87711" i="2" l="1"/>
  <c r="O87711" i="2"/>
  <c r="P87711" i="2" l="1"/>
  <c r="I87712" i="2" s="1"/>
  <c r="R87711" i="2"/>
  <c r="N87712" i="2" l="1"/>
  <c r="O87712" i="2" s="1"/>
  <c r="R87712" i="2" l="1"/>
  <c r="P87712" i="2"/>
  <c r="I87713" i="2" s="1"/>
  <c r="N87713" i="2" s="1"/>
  <c r="O87713" i="2" s="1"/>
  <c r="P87713" i="2" s="1"/>
  <c r="I87714" i="2" l="1"/>
  <c r="R87713" i="2"/>
  <c r="N87714" i="2" l="1"/>
  <c r="O87714" i="2"/>
  <c r="R87714" i="2" s="1"/>
  <c r="P87714" i="2" l="1"/>
  <c r="I87715" i="2" l="1"/>
  <c r="N87715" i="2" l="1"/>
  <c r="O87715" i="2"/>
  <c r="R87715" i="2" l="1"/>
  <c r="P87715" i="2"/>
  <c r="I87716" i="2" l="1"/>
  <c r="N87716" i="2" l="1"/>
  <c r="O87716" i="2" s="1"/>
  <c r="R87716" i="2" l="1"/>
  <c r="P87716" i="2"/>
  <c r="I87717" i="2" l="1"/>
  <c r="N87717" i="2" l="1"/>
  <c r="O87717" i="2" s="1"/>
  <c r="P87717" i="2" l="1"/>
  <c r="R87717" i="2"/>
  <c r="I87718" i="2" l="1"/>
  <c r="N87718" i="2" l="1"/>
  <c r="O87718" i="2" s="1"/>
  <c r="R87718" i="2" l="1"/>
  <c r="P87718" i="2"/>
  <c r="I87719" i="2" s="1"/>
  <c r="N87719" i="2" l="1"/>
  <c r="O87719" i="2" s="1"/>
  <c r="R87719" i="2" l="1"/>
  <c r="P87719" i="2"/>
  <c r="I87720" i="2" s="1"/>
  <c r="N87720" i="2" l="1"/>
  <c r="O87720" i="2" s="1"/>
  <c r="R87720" i="2" l="1"/>
  <c r="P87720" i="2"/>
  <c r="I87721" i="2" s="1"/>
  <c r="N87721" i="2" l="1"/>
  <c r="O87721" i="2"/>
  <c r="R87721" i="2" l="1"/>
  <c r="P87721" i="2"/>
  <c r="I87722" i="2" s="1"/>
  <c r="N87722" i="2" l="1"/>
  <c r="O87722" i="2" s="1"/>
  <c r="R87722" i="2" l="1"/>
  <c r="P87722" i="2"/>
  <c r="I87723" i="2" s="1"/>
  <c r="N87723" i="2" l="1"/>
  <c r="O87723" i="2"/>
  <c r="P87723" i="2" l="1"/>
  <c r="I87724" i="2" s="1"/>
  <c r="N87724" i="2" s="1"/>
  <c r="O87724" i="2" s="1"/>
  <c r="R87724" i="2" s="1"/>
  <c r="R87723" i="2"/>
  <c r="P87724" i="2" l="1"/>
  <c r="I87725" i="2" l="1"/>
  <c r="N87725" i="2" l="1"/>
  <c r="O87725" i="2"/>
  <c r="P87725" i="2" l="1"/>
  <c r="R87725" i="2"/>
  <c r="I87726" i="2"/>
  <c r="N87726" i="2" l="1"/>
  <c r="O87726" i="2"/>
  <c r="P87726" i="2" l="1"/>
  <c r="I87727" i="2" s="1"/>
  <c r="R87726" i="2"/>
  <c r="N87727" i="2" l="1"/>
  <c r="O87727" i="2"/>
  <c r="R87727" i="2" l="1"/>
  <c r="P87727" i="2"/>
  <c r="I87728" i="2"/>
  <c r="N87728" i="2" l="1"/>
  <c r="O87728" i="2"/>
  <c r="P87728" i="2" l="1"/>
  <c r="R87728" i="2"/>
  <c r="I87729" i="2"/>
  <c r="N87729" i="2" l="1"/>
  <c r="O87729" i="2"/>
  <c r="P87729" i="2" l="1"/>
  <c r="R87729" i="2"/>
  <c r="I87730" i="2"/>
  <c r="N87730" i="2" l="1"/>
  <c r="O87730" i="2"/>
  <c r="R87730" i="2" l="1"/>
  <c r="P87730" i="2"/>
  <c r="I87731" i="2" s="1"/>
  <c r="N87731" i="2" l="1"/>
  <c r="O87731" i="2"/>
  <c r="P87731" i="2" l="1"/>
  <c r="I87732" i="2" s="1"/>
  <c r="N87732" i="2" s="1"/>
  <c r="R87731" i="2"/>
  <c r="O87732" i="2" l="1"/>
  <c r="P87732" i="2" s="1"/>
  <c r="I87733" i="2" s="1"/>
  <c r="N87733" i="2" s="1"/>
  <c r="R87732" i="2" l="1"/>
  <c r="O87733" i="2"/>
  <c r="R87733" i="2" s="1"/>
  <c r="P87733" i="2" l="1"/>
  <c r="I87734" i="2" s="1"/>
  <c r="N87734" i="2" s="1"/>
  <c r="O87734" i="2" s="1"/>
  <c r="R87734" i="2" l="1"/>
  <c r="P87734" i="2"/>
  <c r="I87735" i="2" s="1"/>
  <c r="N87735" i="2" l="1"/>
  <c r="O87735" i="2"/>
  <c r="P87735" i="2" l="1"/>
  <c r="I87736" i="2" s="1"/>
  <c r="N87736" i="2" s="1"/>
  <c r="R87735" i="2"/>
  <c r="O87736" i="2" l="1"/>
  <c r="R87736" i="2" s="1"/>
  <c r="P87736" i="2" l="1"/>
  <c r="I87737" i="2"/>
  <c r="N87737" i="2" l="1"/>
  <c r="O87737" i="2"/>
  <c r="R87737" i="2" s="1"/>
  <c r="P87737" i="2" l="1"/>
  <c r="I87738" i="2" l="1"/>
  <c r="N87738" i="2" l="1"/>
  <c r="O87738" i="2" s="1"/>
  <c r="R87738" i="2" l="1"/>
  <c r="P87738" i="2"/>
  <c r="I87739" i="2" l="1"/>
  <c r="N87739" i="2" l="1"/>
  <c r="O87739" i="2" s="1"/>
  <c r="R87739" i="2" l="1"/>
  <c r="P87739" i="2"/>
  <c r="I87740" i="2" l="1"/>
  <c r="N87740" i="2" l="1"/>
  <c r="O87740" i="2" s="1"/>
  <c r="R87740" i="2" l="1"/>
  <c r="P87740" i="2"/>
  <c r="I87741" i="2" l="1"/>
  <c r="N87741" i="2" l="1"/>
  <c r="O87741" i="2" s="1"/>
  <c r="P87741" i="2" l="1"/>
  <c r="R87741" i="2"/>
  <c r="I87742" i="2" l="1"/>
  <c r="N87742" i="2" l="1"/>
  <c r="O87742" i="2" s="1"/>
  <c r="R87742" i="2" l="1"/>
  <c r="P87742" i="2"/>
  <c r="I87743" i="2" s="1"/>
  <c r="N87743" i="2" l="1"/>
  <c r="O87743" i="2"/>
  <c r="P87743" i="2" l="1"/>
  <c r="I87744" i="2" s="1"/>
  <c r="R87743" i="2"/>
  <c r="N87744" i="2" l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 s="1"/>
  <c r="O87746" i="2" l="1"/>
  <c r="R87746" i="2" s="1"/>
  <c r="P87746" i="2" l="1"/>
  <c r="I87747" i="2" s="1"/>
  <c r="N87747" i="2" s="1"/>
  <c r="O87747" i="2" l="1"/>
  <c r="P87747" i="2" s="1"/>
  <c r="I87748" i="2" s="1"/>
  <c r="N87748" i="2" l="1"/>
  <c r="O87748" i="2"/>
  <c r="P87748" i="2" s="1"/>
  <c r="R87747" i="2"/>
  <c r="R87748" i="2" l="1"/>
  <c r="I87749" i="2"/>
  <c r="N87749" i="2" l="1"/>
  <c r="O87749" i="2" s="1"/>
  <c r="R87749" i="2" l="1"/>
  <c r="P87749" i="2"/>
  <c r="I87750" i="2" l="1"/>
  <c r="N87750" i="2" l="1"/>
  <c r="O87750" i="2" s="1"/>
  <c r="R87750" i="2" l="1"/>
  <c r="P87750" i="2"/>
  <c r="I87751" i="2" l="1"/>
  <c r="N87751" i="2" l="1"/>
  <c r="O87751" i="2" s="1"/>
  <c r="R87751" i="2" l="1"/>
  <c r="P87751" i="2"/>
  <c r="I87752" i="2" l="1"/>
  <c r="N87752" i="2" l="1"/>
  <c r="O87752" i="2" s="1"/>
  <c r="R87752" i="2" l="1"/>
  <c r="P87752" i="2"/>
  <c r="I87753" i="2" l="1"/>
  <c r="N87753" i="2" l="1"/>
  <c r="O87753" i="2" s="1"/>
  <c r="R87753" i="2" l="1"/>
  <c r="P87753" i="2"/>
  <c r="I87754" i="2" l="1"/>
  <c r="N87754" i="2" l="1"/>
  <c r="O87754" i="2"/>
  <c r="R87754" i="2" l="1"/>
  <c r="P87754" i="2"/>
  <c r="I87755" i="2" s="1"/>
  <c r="N87755" i="2" l="1"/>
  <c r="O87755" i="2" s="1"/>
  <c r="P87755" i="2" l="1"/>
  <c r="I87756" i="2" s="1"/>
  <c r="N87756" i="2" s="1"/>
  <c r="R87755" i="2"/>
  <c r="O87756" i="2" l="1"/>
  <c r="P87756" i="2" s="1"/>
  <c r="I87757" i="2" s="1"/>
  <c r="N87757" i="2" l="1"/>
  <c r="O87757" i="2"/>
  <c r="R87756" i="2"/>
  <c r="R87757" i="2" l="1"/>
  <c r="P87757" i="2"/>
  <c r="I87758" i="2" s="1"/>
  <c r="N87758" i="2" l="1"/>
  <c r="O87758" i="2" s="1"/>
  <c r="P87758" i="2" l="1"/>
  <c r="I87759" i="2" s="1"/>
  <c r="N87759" i="2" s="1"/>
  <c r="R87758" i="2"/>
  <c r="O87759" i="2" l="1"/>
  <c r="R87759" i="2" s="1"/>
  <c r="P87759" i="2" l="1"/>
  <c r="I87760" i="2" s="1"/>
  <c r="N87760" i="2" l="1"/>
  <c r="O87760" i="2" s="1"/>
  <c r="P87760" i="2" l="1"/>
  <c r="I87761" i="2" s="1"/>
  <c r="N87761" i="2" s="1"/>
  <c r="R87760" i="2"/>
  <c r="O87761" i="2" l="1"/>
  <c r="R87761" i="2" s="1"/>
  <c r="P87761" i="2" l="1"/>
  <c r="I87762" i="2" s="1"/>
  <c r="N87762" i="2" s="1"/>
  <c r="O87762" i="2" s="1"/>
  <c r="R87762" i="2" l="1"/>
  <c r="P87762" i="2"/>
  <c r="I87763" i="2" l="1"/>
  <c r="N87763" i="2" l="1"/>
  <c r="O87763" i="2"/>
  <c r="R87763" i="2" l="1"/>
  <c r="P87763" i="2"/>
  <c r="I87764" i="2" l="1"/>
  <c r="N87764" i="2" l="1"/>
  <c r="O87764" i="2" s="1"/>
  <c r="P87764" i="2" l="1"/>
  <c r="R87764" i="2"/>
  <c r="I87765" i="2" l="1"/>
  <c r="N87765" i="2" l="1"/>
  <c r="O87765" i="2"/>
  <c r="R87765" i="2" l="1"/>
  <c r="P87765" i="2"/>
  <c r="I87766" i="2" l="1"/>
  <c r="N87766" i="2" l="1"/>
  <c r="O87766" i="2" s="1"/>
  <c r="P87766" i="2" l="1"/>
  <c r="I87767" i="2" s="1"/>
  <c r="N87767" i="2" s="1"/>
  <c r="R87766" i="2"/>
  <c r="O87767" i="2" l="1"/>
  <c r="R87767" i="2" s="1"/>
  <c r="P87767" i="2" l="1"/>
  <c r="I87768" i="2" s="1"/>
  <c r="N87768" i="2" l="1"/>
  <c r="O87768" i="2"/>
  <c r="P87768" i="2" l="1"/>
  <c r="I87769" i="2" s="1"/>
  <c r="R87768" i="2"/>
  <c r="N87769" i="2" l="1"/>
  <c r="O87769" i="2"/>
  <c r="P87769" i="2" l="1"/>
  <c r="I87770" i="2" s="1"/>
  <c r="N87770" i="2" s="1"/>
  <c r="R87769" i="2"/>
  <c r="O87770" i="2" l="1"/>
  <c r="P87770" i="2" s="1"/>
  <c r="I87771" i="2" s="1"/>
  <c r="N87771" i="2" l="1"/>
  <c r="O87771" i="2"/>
  <c r="P87771" i="2" s="1"/>
  <c r="I87772" i="2" s="1"/>
  <c r="N87772" i="2" s="1"/>
  <c r="R87770" i="2"/>
  <c r="R87771" i="2" l="1"/>
  <c r="O87772" i="2"/>
  <c r="P87772" i="2" s="1"/>
  <c r="I87773" i="2" s="1"/>
  <c r="R87772" i="2" l="1"/>
  <c r="N87773" i="2"/>
  <c r="O87773" i="2" s="1"/>
  <c r="R87773" i="2" s="1"/>
  <c r="P87773" i="2" l="1"/>
  <c r="I87774" i="2" l="1"/>
  <c r="N87774" i="2" l="1"/>
  <c r="O87774" i="2"/>
  <c r="P87774" i="2" l="1"/>
  <c r="I87775" i="2"/>
  <c r="R87774" i="2"/>
  <c r="N87775" i="2" l="1"/>
  <c r="O87775" i="2" s="1"/>
  <c r="R87775" i="2" s="1"/>
  <c r="P87775" i="2" l="1"/>
  <c r="I87776" i="2" l="1"/>
  <c r="N87776" i="2" l="1"/>
  <c r="O87776" i="2"/>
  <c r="R87776" i="2" l="1"/>
  <c r="P87776" i="2"/>
  <c r="I87777" i="2" l="1"/>
  <c r="N87777" i="2" l="1"/>
  <c r="O87777" i="2"/>
  <c r="R87777" i="2" s="1"/>
  <c r="P87777" i="2" l="1"/>
  <c r="I87778" i="2" l="1"/>
  <c r="N87778" i="2" l="1"/>
  <c r="O87778" i="2"/>
  <c r="R87778" i="2" s="1"/>
  <c r="P87778" i="2" l="1"/>
  <c r="I87779" i="2" s="1"/>
  <c r="N87779" i="2" l="1"/>
  <c r="O87779" i="2"/>
  <c r="R87779" i="2" l="1"/>
  <c r="P87779" i="2"/>
  <c r="I87780" i="2" s="1"/>
  <c r="N87780" i="2" s="1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 s="1"/>
  <c r="O87782" i="2"/>
  <c r="P87782" i="2" s="1"/>
  <c r="I87783" i="2" s="1"/>
  <c r="R87782" i="2" l="1"/>
  <c r="N87783" i="2"/>
  <c r="O87783" i="2" s="1"/>
  <c r="P87783" i="2" l="1"/>
  <c r="I87784" i="2" s="1"/>
  <c r="N87784" i="2" s="1"/>
  <c r="R87783" i="2"/>
  <c r="O87784" i="2"/>
  <c r="R87784" i="2" l="1"/>
  <c r="P87784" i="2"/>
  <c r="I87785" i="2" s="1"/>
  <c r="N87785" i="2" s="1"/>
  <c r="O87785" i="2" l="1"/>
  <c r="R87785" i="2" s="1"/>
  <c r="P87785" i="2" l="1"/>
  <c r="I87786" i="2"/>
  <c r="N87786" i="2" l="1"/>
  <c r="O87786" i="2"/>
  <c r="R87786" i="2" s="1"/>
  <c r="P87786" i="2" l="1"/>
  <c r="I87787" i="2" l="1"/>
  <c r="N87787" i="2" l="1"/>
  <c r="O87787" i="2"/>
  <c r="P87787" i="2" s="1"/>
  <c r="I87788" i="2" l="1"/>
  <c r="R87787" i="2"/>
  <c r="N87788" i="2" l="1"/>
  <c r="O87788" i="2" s="1"/>
  <c r="P87788" i="2" s="1"/>
  <c r="I87789" i="2" l="1"/>
  <c r="R87788" i="2"/>
  <c r="N87789" i="2" l="1"/>
  <c r="O87789" i="2"/>
  <c r="P87789" i="2" s="1"/>
  <c r="R87789" i="2" l="1"/>
  <c r="I87790" i="2"/>
  <c r="N87790" i="2" l="1"/>
  <c r="O87790" i="2" s="1"/>
  <c r="P87790" i="2" s="1"/>
  <c r="I87791" i="2" s="1"/>
  <c r="N87791" i="2" l="1"/>
  <c r="O87791" i="2"/>
  <c r="P87791" i="2" s="1"/>
  <c r="I87792" i="2" s="1"/>
  <c r="R87790" i="2"/>
  <c r="N87792" i="2" l="1"/>
  <c r="O87792" i="2"/>
  <c r="R87791" i="2"/>
  <c r="R87792" i="2" l="1"/>
  <c r="P87792" i="2"/>
  <c r="I87793" i="2" s="1"/>
  <c r="N87793" i="2" l="1"/>
  <c r="O87793" i="2"/>
  <c r="R87793" i="2" l="1"/>
  <c r="P87793" i="2"/>
  <c r="I87794" i="2" s="1"/>
  <c r="N87794" i="2" l="1"/>
  <c r="O87794" i="2" s="1"/>
  <c r="R87794" i="2" l="1"/>
  <c r="P87794" i="2"/>
  <c r="I87795" i="2" s="1"/>
  <c r="N87795" i="2" l="1"/>
  <c r="O87795" i="2" s="1"/>
  <c r="R87795" i="2" l="1"/>
  <c r="P87795" i="2"/>
  <c r="I87796" i="2" s="1"/>
  <c r="N87796" i="2" l="1"/>
  <c r="O87796" i="2" s="1"/>
  <c r="R87796" i="2" l="1"/>
  <c r="P87796" i="2"/>
  <c r="I87797" i="2" l="1"/>
  <c r="N87797" i="2" l="1"/>
  <c r="O87797" i="2" s="1"/>
  <c r="R87797" i="2" l="1"/>
  <c r="P87797" i="2"/>
  <c r="I87798" i="2" l="1"/>
  <c r="N87798" i="2" l="1"/>
  <c r="O87798" i="2"/>
  <c r="R87798" i="2" l="1"/>
  <c r="P87798" i="2"/>
  <c r="I87799" i="2" l="1"/>
  <c r="N87799" i="2" l="1"/>
  <c r="O87799" i="2" s="1"/>
  <c r="R87799" i="2" l="1"/>
  <c r="P87799" i="2"/>
  <c r="I87800" i="2" l="1"/>
  <c r="N87800" i="2" l="1"/>
  <c r="O87800" i="2"/>
  <c r="P87800" i="2" l="1"/>
  <c r="I87801" i="2"/>
  <c r="R87800" i="2"/>
  <c r="N87801" i="2" l="1"/>
  <c r="O87801" i="2" s="1"/>
  <c r="P87801" i="2" l="1"/>
  <c r="I87802" i="2"/>
  <c r="R87801" i="2"/>
  <c r="N87802" i="2" l="1"/>
  <c r="O87802" i="2"/>
  <c r="P87802" i="2" l="1"/>
  <c r="I87803" i="2" s="1"/>
  <c r="N87803" i="2" s="1"/>
  <c r="R87802" i="2"/>
  <c r="O87803" i="2" l="1"/>
  <c r="P87803" i="2" s="1"/>
  <c r="I87804" i="2" s="1"/>
  <c r="N87804" i="2" s="1"/>
  <c r="R87803" i="2" l="1"/>
  <c r="O87804" i="2"/>
  <c r="R87804" i="2" s="1"/>
  <c r="P87804" i="2" l="1"/>
  <c r="I87805" i="2" s="1"/>
  <c r="N87805" i="2" s="1"/>
  <c r="O87805" i="2" l="1"/>
  <c r="P87805" i="2" s="1"/>
  <c r="I87806" i="2" s="1"/>
  <c r="N87806" i="2" s="1"/>
  <c r="R87805" i="2" l="1"/>
  <c r="O87806" i="2"/>
  <c r="P87806" i="2" s="1"/>
  <c r="I87807" i="2" s="1"/>
  <c r="R87806" i="2" l="1"/>
  <c r="N87807" i="2"/>
  <c r="O87807" i="2" s="1"/>
  <c r="R87807" i="2" l="1"/>
  <c r="P87807" i="2"/>
  <c r="I87808" i="2" s="1"/>
  <c r="N87808" i="2" l="1"/>
  <c r="O87808" i="2" s="1"/>
  <c r="R87808" i="2" l="1"/>
  <c r="P87808" i="2"/>
  <c r="I87809" i="2" s="1"/>
  <c r="N87809" i="2" s="1"/>
  <c r="O87809" i="2" l="1"/>
  <c r="P87809" i="2" s="1"/>
  <c r="R87809" i="2" l="1"/>
  <c r="I87810" i="2"/>
  <c r="N87810" i="2" l="1"/>
  <c r="O87810" i="2"/>
  <c r="P87810" i="2" l="1"/>
  <c r="R87810" i="2"/>
  <c r="I87811" i="2" l="1"/>
  <c r="N87811" i="2" l="1"/>
  <c r="O87811" i="2"/>
  <c r="R87811" i="2" l="1"/>
  <c r="P87811" i="2"/>
  <c r="I87812" i="2" l="1"/>
  <c r="N87812" i="2" l="1"/>
  <c r="O87812" i="2"/>
  <c r="P87812" i="2" l="1"/>
  <c r="I87813" i="2" s="1"/>
  <c r="R87812" i="2"/>
  <c r="N87813" i="2" l="1"/>
  <c r="O87813" i="2" s="1"/>
  <c r="P87813" i="2" l="1"/>
  <c r="I87814" i="2" s="1"/>
  <c r="R87813" i="2"/>
  <c r="N87814" i="2" l="1"/>
  <c r="O87814" i="2" s="1"/>
  <c r="R87814" i="2" l="1"/>
  <c r="P87814" i="2"/>
  <c r="I87815" i="2" s="1"/>
  <c r="N87815" i="2" l="1"/>
  <c r="O87815" i="2"/>
  <c r="P87815" i="2" l="1"/>
  <c r="I87816" i="2" s="1"/>
  <c r="N87816" i="2" s="1"/>
  <c r="R87815" i="2"/>
  <c r="O87816" i="2" l="1"/>
  <c r="P87816" i="2" s="1"/>
  <c r="I87817" i="2" s="1"/>
  <c r="N87817" i="2" l="1"/>
  <c r="O87817" i="2"/>
  <c r="R87817" i="2" s="1"/>
  <c r="R87816" i="2"/>
  <c r="P87817" i="2" l="1"/>
  <c r="I87818" i="2" s="1"/>
  <c r="N87818" i="2" l="1"/>
  <c r="O87818" i="2" s="1"/>
  <c r="P87818" i="2" l="1"/>
  <c r="I87819" i="2" s="1"/>
  <c r="R87818" i="2"/>
  <c r="N87819" i="2" l="1"/>
  <c r="O87819" i="2" s="1"/>
  <c r="P87819" i="2" l="1"/>
  <c r="I87820" i="2" s="1"/>
  <c r="R87819" i="2"/>
  <c r="N87820" i="2" l="1"/>
  <c r="O87820" i="2" s="1"/>
  <c r="R87820" i="2" l="1"/>
  <c r="P87820" i="2"/>
  <c r="I87821" i="2" s="1"/>
  <c r="N87821" i="2" l="1"/>
  <c r="O87821" i="2" s="1"/>
  <c r="P87821" i="2" l="1"/>
  <c r="I87822" i="2" s="1"/>
  <c r="R87821" i="2"/>
  <c r="N87822" i="2" l="1"/>
  <c r="O87822" i="2"/>
  <c r="R87822" i="2" l="1"/>
  <c r="P87822" i="2"/>
  <c r="I87823" i="2" s="1"/>
  <c r="N87823" i="2" l="1"/>
  <c r="O87823" i="2" l="1"/>
  <c r="P87823" i="2" s="1"/>
  <c r="I87824" i="2" s="1"/>
  <c r="R87823" i="2" l="1"/>
  <c r="N87824" i="2"/>
  <c r="O87824" i="2" s="1"/>
  <c r="R87824" i="2" l="1"/>
  <c r="P87824" i="2"/>
  <c r="I87825" i="2" l="1"/>
  <c r="N87825" i="2" l="1"/>
  <c r="O87825" i="2"/>
  <c r="P87825" i="2" l="1"/>
  <c r="I87826" i="2" s="1"/>
  <c r="R87825" i="2"/>
  <c r="N87826" i="2" l="1"/>
  <c r="O87826" i="2"/>
  <c r="P87826" i="2" l="1"/>
  <c r="I87827" i="2" s="1"/>
  <c r="N87827" i="2" s="1"/>
  <c r="R87826" i="2"/>
  <c r="O87827" i="2" l="1"/>
  <c r="P87827" i="2" s="1"/>
  <c r="I87828" i="2" s="1"/>
  <c r="N87828" i="2" s="1"/>
  <c r="R87827" i="2" l="1"/>
  <c r="O87828" i="2"/>
  <c r="P87828" i="2" s="1"/>
  <c r="I87829" i="2" s="1"/>
  <c r="N87829" i="2" s="1"/>
  <c r="R87828" i="2" l="1"/>
  <c r="O87829" i="2"/>
  <c r="P87829" i="2" s="1"/>
  <c r="I87830" i="2" s="1"/>
  <c r="N87830" i="2" l="1"/>
  <c r="O87830" i="2" s="1"/>
  <c r="R87829" i="2"/>
  <c r="P87830" i="2" l="1"/>
  <c r="I87831" i="2" s="1"/>
  <c r="R87830" i="2"/>
  <c r="N87831" i="2" l="1"/>
  <c r="O87831" i="2" s="1"/>
  <c r="P87831" i="2" l="1"/>
  <c r="I87832" i="2" s="1"/>
  <c r="R87831" i="2"/>
  <c r="N87832" i="2" l="1"/>
  <c r="O87832" i="2" s="1"/>
  <c r="R87832" i="2" l="1"/>
  <c r="P87832" i="2"/>
  <c r="I87833" i="2" s="1"/>
  <c r="N87833" i="2" l="1"/>
  <c r="O87833" i="2" s="1"/>
  <c r="R87833" i="2" l="1"/>
  <c r="P87833" i="2"/>
  <c r="I87834" i="2" s="1"/>
  <c r="N87834" i="2" l="1"/>
  <c r="O87834" i="2"/>
  <c r="P87834" i="2" l="1"/>
  <c r="I87835" i="2" s="1"/>
  <c r="R87834" i="2"/>
  <c r="N87835" i="2" l="1"/>
  <c r="O87835" i="2" s="1"/>
  <c r="R87835" i="2" l="1"/>
  <c r="P87835" i="2"/>
  <c r="I87836" i="2" s="1"/>
  <c r="N87836" i="2" s="1"/>
  <c r="O87836" i="2" l="1"/>
  <c r="P87836" i="2" s="1"/>
  <c r="I87837" i="2" s="1"/>
  <c r="R87836" i="2" l="1"/>
  <c r="N87837" i="2"/>
  <c r="O87837" i="2" s="1"/>
  <c r="R87837" i="2" l="1"/>
  <c r="P87837" i="2"/>
  <c r="I87838" i="2" s="1"/>
  <c r="N87838" i="2" l="1"/>
  <c r="O87838" i="2" s="1"/>
  <c r="R87838" i="2" l="1"/>
  <c r="P87838" i="2"/>
  <c r="I87839" i="2" s="1"/>
  <c r="N87839" i="2" l="1"/>
  <c r="O87839" i="2" s="1"/>
  <c r="R87839" i="2" l="1"/>
  <c r="P87839" i="2"/>
  <c r="I87840" i="2" s="1"/>
  <c r="N87840" i="2" l="1"/>
  <c r="O87840" i="2"/>
  <c r="P87840" i="2" l="1"/>
  <c r="I87841" i="2" s="1"/>
  <c r="R87840" i="2"/>
  <c r="N87841" i="2" l="1"/>
  <c r="O87841" i="2" s="1"/>
  <c r="P87841" i="2" l="1"/>
  <c r="I87842" i="2" s="1"/>
  <c r="R87841" i="2"/>
  <c r="N87842" i="2" l="1"/>
  <c r="O87842" i="2"/>
  <c r="P87842" i="2" l="1"/>
  <c r="I87843" i="2" s="1"/>
  <c r="R87842" i="2"/>
  <c r="N87843" i="2" l="1"/>
  <c r="O87843" i="2" l="1"/>
  <c r="R87843" i="2" s="1"/>
  <c r="P87843" i="2" l="1"/>
  <c r="I87844" i="2" s="1"/>
  <c r="N87844" i="2" s="1"/>
  <c r="I87845" i="2" l="1"/>
  <c r="N87845" i="2" s="1"/>
  <c r="O87844" i="2"/>
  <c r="R87844" i="2" s="1"/>
  <c r="O87845" i="2" l="1"/>
  <c r="R87845" i="2" s="1"/>
  <c r="P87844" i="2"/>
  <c r="P87845" i="2" l="1"/>
  <c r="I87846" i="2" s="1"/>
  <c r="N87846" i="2" s="1"/>
  <c r="O87846" i="2" l="1"/>
  <c r="P87846" i="2" s="1"/>
  <c r="I87847" i="2" s="1"/>
  <c r="R87846" i="2" l="1"/>
  <c r="N87847" i="2"/>
  <c r="O87847" i="2"/>
  <c r="P87847" i="2" l="1"/>
  <c r="I87848" i="2" s="1"/>
  <c r="R87847" i="2"/>
  <c r="N87848" i="2" l="1"/>
  <c r="O87848" i="2"/>
  <c r="P87848" i="2" l="1"/>
  <c r="I87849" i="2" s="1"/>
  <c r="R87848" i="2"/>
  <c r="N87849" i="2" l="1"/>
  <c r="O87849" i="2"/>
  <c r="R87849" i="2" l="1"/>
  <c r="P87849" i="2"/>
  <c r="I87850" i="2" l="1"/>
  <c r="N87850" i="2" l="1"/>
  <c r="O87850" i="2"/>
  <c r="P87850" i="2" l="1"/>
  <c r="I87851" i="2" s="1"/>
  <c r="R87850" i="2"/>
  <c r="N87851" i="2" l="1"/>
  <c r="O87851" i="2" l="1"/>
  <c r="R87851" i="2" s="1"/>
  <c r="P87851" i="2" l="1"/>
  <c r="I87852" i="2" s="1"/>
  <c r="N87852" i="2" s="1"/>
  <c r="O87852" i="2" s="1"/>
  <c r="R87852" i="2" s="1"/>
  <c r="P87852" i="2" l="1"/>
  <c r="I87853" i="2" s="1"/>
  <c r="N87853" i="2" s="1"/>
  <c r="O87853" i="2" l="1"/>
  <c r="R87853" i="2" s="1"/>
  <c r="P87853" i="2" l="1"/>
  <c r="I87854" i="2" s="1"/>
  <c r="N87854" i="2" s="1"/>
  <c r="O87854" i="2" l="1"/>
  <c r="R87854" i="2" s="1"/>
  <c r="P87854" i="2" l="1"/>
  <c r="I87855" i="2" s="1"/>
  <c r="N87855" i="2" s="1"/>
  <c r="O87855" i="2" l="1"/>
  <c r="P87855" i="2" s="1"/>
  <c r="I87856" i="2" s="1"/>
  <c r="N87856" i="2" l="1"/>
  <c r="O87856" i="2"/>
  <c r="R87855" i="2"/>
  <c r="P87856" i="2" l="1"/>
  <c r="R87856" i="2"/>
  <c r="I87857" i="2"/>
  <c r="N87857" i="2" l="1"/>
  <c r="O87857" i="2" s="1"/>
  <c r="P87857" i="2" l="1"/>
  <c r="R87857" i="2"/>
  <c r="I87858" i="2" l="1"/>
  <c r="N87858" i="2" l="1"/>
  <c r="O87858" i="2"/>
  <c r="P87858" i="2" l="1"/>
  <c r="I87859" i="2" s="1"/>
  <c r="R87858" i="2"/>
  <c r="N87859" i="2" l="1"/>
  <c r="O87859" i="2"/>
  <c r="R87859" i="2" l="1"/>
  <c r="P87859" i="2"/>
  <c r="I87860" i="2" l="1"/>
  <c r="N87860" i="2" l="1"/>
  <c r="O87860" i="2"/>
  <c r="P87860" i="2" l="1"/>
  <c r="I87861" i="2" s="1"/>
  <c r="R87860" i="2"/>
  <c r="N87861" i="2" l="1"/>
  <c r="O87861" i="2"/>
  <c r="P87861" i="2" l="1"/>
  <c r="I87862" i="2" s="1"/>
  <c r="R87861" i="2"/>
  <c r="N87862" i="2" l="1"/>
  <c r="O87862" i="2"/>
  <c r="R87862" i="2" l="1"/>
  <c r="P87862" i="2"/>
  <c r="I87863" i="2" s="1"/>
  <c r="N87863" i="2" l="1"/>
  <c r="O87863" i="2" s="1"/>
  <c r="P87863" i="2" l="1"/>
  <c r="I87864" i="2" s="1"/>
  <c r="N87864" i="2" s="1"/>
  <c r="R87863" i="2"/>
  <c r="O87864" i="2" l="1"/>
  <c r="P87864" i="2" s="1"/>
  <c r="I87865" i="2" s="1"/>
  <c r="N87865" i="2" l="1"/>
  <c r="O87865" i="2"/>
  <c r="R87864" i="2"/>
  <c r="P87865" i="2" l="1"/>
  <c r="I87866" i="2" s="1"/>
  <c r="N87866" i="2" s="1"/>
  <c r="O87866" i="2" s="1"/>
  <c r="R87866" i="2" s="1"/>
  <c r="R87865" i="2"/>
  <c r="P87866" i="2" l="1"/>
  <c r="I87867" i="2" s="1"/>
  <c r="N87867" i="2" s="1"/>
  <c r="O87867" i="2" l="1"/>
  <c r="R87867" i="2" s="1"/>
  <c r="P87867" i="2" l="1"/>
  <c r="I87868" i="2" s="1"/>
  <c r="N87868" i="2" l="1"/>
  <c r="O87868" i="2"/>
  <c r="R87868" i="2" l="1"/>
  <c r="P87868" i="2"/>
  <c r="I87869" i="2" s="1"/>
  <c r="N87869" i="2" l="1"/>
  <c r="O87869" i="2" s="1"/>
  <c r="R87869" i="2" l="1"/>
  <c r="P87869" i="2"/>
  <c r="I87870" i="2" s="1"/>
  <c r="N87870" i="2" s="1"/>
  <c r="O87870" i="2" l="1"/>
  <c r="P87870" i="2" s="1"/>
  <c r="I87871" i="2" s="1"/>
  <c r="R87870" i="2" l="1"/>
  <c r="N87871" i="2"/>
  <c r="O87871" i="2" s="1"/>
  <c r="P87871" i="2" l="1"/>
  <c r="I87872" i="2" s="1"/>
  <c r="R87871" i="2"/>
  <c r="N87872" i="2" l="1"/>
  <c r="O87872" i="2"/>
  <c r="P87872" i="2" l="1"/>
  <c r="I87873" i="2" s="1"/>
  <c r="R87872" i="2"/>
  <c r="N87873" i="2" l="1"/>
  <c r="O87873" i="2" s="1"/>
  <c r="P87873" i="2" l="1"/>
  <c r="I87874" i="2" s="1"/>
  <c r="R87873" i="2"/>
  <c r="N87874" i="2" l="1"/>
  <c r="O87874" i="2" s="1"/>
  <c r="R87874" i="2" l="1"/>
  <c r="P87874" i="2"/>
  <c r="I87875" i="2" s="1"/>
  <c r="N87875" i="2" l="1"/>
  <c r="O87875" i="2"/>
  <c r="R87875" i="2" l="1"/>
  <c r="P87875" i="2"/>
  <c r="I87876" i="2" s="1"/>
  <c r="N87876" i="2" l="1"/>
  <c r="O87876" i="2"/>
  <c r="R87876" i="2" l="1"/>
  <c r="P87876" i="2"/>
  <c r="I87877" i="2" s="1"/>
  <c r="N87877" i="2" l="1"/>
  <c r="O87877" i="2" s="1"/>
  <c r="R87877" i="2" l="1"/>
  <c r="P87877" i="2"/>
  <c r="I87878" i="2" s="1"/>
  <c r="N87878" i="2" l="1"/>
  <c r="O87878" i="2"/>
  <c r="P87878" i="2" l="1"/>
  <c r="I87879" i="2" s="1"/>
  <c r="N87879" i="2" s="1"/>
  <c r="R87878" i="2"/>
  <c r="O87879" i="2" l="1"/>
  <c r="P87879" i="2" s="1"/>
  <c r="I87880" i="2" s="1"/>
  <c r="N87880" i="2" s="1"/>
  <c r="R87879" i="2" l="1"/>
  <c r="O87880" i="2"/>
  <c r="P87880" i="2" s="1"/>
  <c r="I87881" i="2" s="1"/>
  <c r="R87880" i="2" l="1"/>
  <c r="N87881" i="2"/>
  <c r="O87881" i="2" s="1"/>
  <c r="P87881" i="2" l="1"/>
  <c r="I87882" i="2" s="1"/>
  <c r="R87881" i="2"/>
  <c r="N87882" i="2" l="1"/>
  <c r="O87882" i="2" s="1"/>
  <c r="R87882" i="2" l="1"/>
  <c r="P87882" i="2"/>
  <c r="I87883" i="2" l="1"/>
  <c r="N87883" i="2" l="1"/>
  <c r="O87883" i="2" s="1"/>
  <c r="P87883" i="2" l="1"/>
  <c r="R87883" i="2"/>
  <c r="I87884" i="2" l="1"/>
  <c r="N87884" i="2" l="1"/>
  <c r="O87884" i="2"/>
  <c r="P87884" i="2" l="1"/>
  <c r="I87885" i="2"/>
  <c r="R87884" i="2"/>
  <c r="N87885" i="2" l="1"/>
  <c r="O87885" i="2" s="1"/>
  <c r="R87885" i="2" l="1"/>
  <c r="P87885" i="2"/>
  <c r="I87886" i="2" s="1"/>
  <c r="N87886" i="2" l="1"/>
  <c r="O87886" i="2"/>
  <c r="R87886" i="2" l="1"/>
  <c r="P87886" i="2"/>
  <c r="I87887" i="2" s="1"/>
  <c r="N87887" i="2" l="1"/>
  <c r="O87887" i="2" s="1"/>
  <c r="R87887" i="2" l="1"/>
  <c r="P87887" i="2"/>
  <c r="I87888" i="2" s="1"/>
  <c r="N87888" i="2" l="1"/>
  <c r="O87888" i="2"/>
  <c r="R87888" i="2" l="1"/>
  <c r="P87888" i="2"/>
  <c r="I87889" i="2" s="1"/>
  <c r="N87889" i="2" l="1"/>
  <c r="O87889" i="2"/>
  <c r="P87889" i="2" l="1"/>
  <c r="I87890" i="2" s="1"/>
  <c r="N87890" i="2" s="1"/>
  <c r="R87889" i="2"/>
  <c r="O87890" i="2" l="1"/>
  <c r="R87890" i="2" s="1"/>
  <c r="P87890" i="2" l="1"/>
  <c r="I87891" i="2" s="1"/>
  <c r="N87891" i="2" s="1"/>
  <c r="O87891" i="2" l="1"/>
  <c r="R87891" i="2" s="1"/>
  <c r="P87891" i="2" l="1"/>
  <c r="I87892" i="2" s="1"/>
  <c r="N87892" i="2" s="1"/>
  <c r="O87892" i="2" l="1"/>
  <c r="P87892" i="2" s="1"/>
  <c r="I87893" i="2" s="1"/>
  <c r="R87892" i="2" l="1"/>
  <c r="N87893" i="2"/>
  <c r="O87893" i="2" s="1"/>
  <c r="R87893" i="2" s="1"/>
  <c r="P87893" i="2" l="1"/>
  <c r="I87894" i="2" l="1"/>
  <c r="N87894" i="2" l="1"/>
  <c r="O87894" i="2"/>
  <c r="P87894" i="2" s="1"/>
  <c r="I87895" i="2" l="1"/>
  <c r="R87894" i="2"/>
  <c r="N87895" i="2" l="1"/>
  <c r="O87895" i="2"/>
  <c r="R87895" i="2" s="1"/>
  <c r="P87895" i="2" l="1"/>
  <c r="I87896" i="2" l="1"/>
  <c r="N87896" i="2" l="1"/>
  <c r="O87896" i="2"/>
  <c r="P87896" i="2" l="1"/>
  <c r="I87897" i="2"/>
  <c r="R87896" i="2"/>
  <c r="N87897" i="2" l="1"/>
  <c r="O87897" i="2" s="1"/>
  <c r="R87897" i="2" s="1"/>
  <c r="P87897" i="2" l="1"/>
  <c r="I87898" i="2" l="1"/>
  <c r="N87898" i="2" l="1"/>
  <c r="O87898" i="2"/>
  <c r="R87898" i="2" l="1"/>
  <c r="P87898" i="2"/>
  <c r="I87899" i="2" s="1"/>
  <c r="N87899" i="2" l="1"/>
  <c r="O87899" i="2" s="1"/>
  <c r="P87899" i="2" l="1"/>
  <c r="I87900" i="2" s="1"/>
  <c r="N87900" i="2" s="1"/>
  <c r="R87899" i="2"/>
  <c r="O87900" i="2" l="1"/>
  <c r="R87900" i="2" s="1"/>
  <c r="P87900" i="2" l="1"/>
  <c r="I87901" i="2" s="1"/>
  <c r="N87901" i="2" s="1"/>
  <c r="O87901" i="2" l="1"/>
  <c r="R87901" i="2" s="1"/>
  <c r="P87901" i="2" l="1"/>
  <c r="I87902" i="2" s="1"/>
  <c r="N87902" i="2" l="1"/>
  <c r="O87902" i="2" l="1"/>
  <c r="R87902" i="2" s="1"/>
  <c r="P87902" i="2" l="1"/>
  <c r="I87903" i="2" s="1"/>
  <c r="N87903" i="2" s="1"/>
  <c r="O87903" i="2" l="1"/>
  <c r="P87903" i="2" s="1"/>
  <c r="I87904" i="2" s="1"/>
  <c r="N87904" i="2" l="1"/>
  <c r="O87904" i="2" s="1"/>
  <c r="R87904" i="2" s="1"/>
  <c r="R87903" i="2"/>
  <c r="P87904" i="2" l="1"/>
  <c r="I87905" i="2"/>
  <c r="N87905" i="2" l="1"/>
  <c r="O87905" i="2"/>
  <c r="R87905" i="2" s="1"/>
  <c r="P87905" i="2" l="1"/>
  <c r="I87906" i="2" l="1"/>
  <c r="N87906" i="2" l="1"/>
  <c r="O87906" i="2"/>
  <c r="R87906" i="2" s="1"/>
  <c r="P87906" i="2" l="1"/>
  <c r="I87907" i="2" l="1"/>
  <c r="N87907" i="2" l="1"/>
  <c r="O87907" i="2"/>
  <c r="R87907" i="2" s="1"/>
  <c r="P87907" i="2" l="1"/>
  <c r="I87908" i="2" l="1"/>
  <c r="N87908" i="2" l="1"/>
  <c r="O87908" i="2"/>
  <c r="R87908" i="2" l="1"/>
  <c r="P87908" i="2"/>
  <c r="I87909" i="2" l="1"/>
  <c r="N87909" i="2" l="1"/>
  <c r="O87909" i="2"/>
  <c r="R87909" i="2" l="1"/>
  <c r="P87909" i="2"/>
  <c r="I87910" i="2" l="1"/>
  <c r="N87910" i="2" l="1"/>
  <c r="O87910" i="2"/>
  <c r="R87910" i="2" l="1"/>
  <c r="P87910" i="2"/>
  <c r="I87911" i="2" s="1"/>
  <c r="N87911" i="2" l="1"/>
  <c r="O87911" i="2" s="1"/>
  <c r="R87911" i="2" l="1"/>
  <c r="P87911" i="2"/>
  <c r="I87912" i="2" s="1"/>
  <c r="N87912" i="2" l="1"/>
  <c r="O87912" i="2" s="1"/>
  <c r="R87912" i="2" l="1"/>
  <c r="P87912" i="2"/>
  <c r="I87913" i="2" s="1"/>
  <c r="N87913" i="2" l="1"/>
  <c r="O87913" i="2" s="1"/>
  <c r="R87913" i="2" l="1"/>
  <c r="P87913" i="2"/>
  <c r="I87914" i="2" s="1"/>
  <c r="N87914" i="2" l="1"/>
  <c r="O87914" i="2" s="1"/>
  <c r="R87914" i="2" l="1"/>
  <c r="P87914" i="2"/>
  <c r="I87915" i="2" s="1"/>
  <c r="N87915" i="2" l="1"/>
  <c r="O87915" i="2" s="1"/>
  <c r="P87915" i="2" l="1"/>
  <c r="I87916" i="2" s="1"/>
  <c r="R87915" i="2"/>
  <c r="N87916" i="2" l="1"/>
  <c r="O87916" i="2"/>
  <c r="P87916" i="2" l="1"/>
  <c r="R87916" i="2"/>
  <c r="I87917" i="2" l="1"/>
  <c r="N87917" i="2" l="1"/>
  <c r="O87917" i="2"/>
  <c r="R87917" i="2" l="1"/>
  <c r="P87917" i="2"/>
  <c r="I87918" i="2" l="1"/>
  <c r="N87918" i="2" l="1"/>
  <c r="O87918" i="2" s="1"/>
  <c r="P87918" i="2" l="1"/>
  <c r="R87918" i="2"/>
  <c r="I87919" i="2" l="1"/>
  <c r="N87919" i="2" l="1"/>
  <c r="O87919" i="2"/>
  <c r="R87919" i="2" l="1"/>
  <c r="P87919" i="2"/>
  <c r="I87920" i="2" l="1"/>
  <c r="N87920" i="2" l="1"/>
  <c r="O87920" i="2" s="1"/>
  <c r="R87920" i="2" l="1"/>
  <c r="P87920" i="2"/>
  <c r="I87921" i="2" l="1"/>
  <c r="N87921" i="2" l="1"/>
  <c r="O87921" i="2"/>
  <c r="R87921" i="2" l="1"/>
  <c r="P87921" i="2"/>
  <c r="I87922" i="2" l="1"/>
  <c r="N87922" i="2" l="1"/>
  <c r="O87922" i="2"/>
  <c r="R87922" i="2" l="1"/>
  <c r="P87922" i="2"/>
  <c r="I87923" i="2" s="1"/>
  <c r="N87923" i="2" l="1"/>
  <c r="O87923" i="2" s="1"/>
  <c r="R87923" i="2" l="1"/>
  <c r="P87923" i="2"/>
  <c r="I87924" i="2" s="1"/>
  <c r="N87924" i="2" l="1"/>
  <c r="O87924" i="2"/>
  <c r="R87924" i="2" l="1"/>
  <c r="P87924" i="2"/>
  <c r="I87925" i="2" s="1"/>
  <c r="N87925" i="2" l="1"/>
  <c r="O87925" i="2" s="1"/>
  <c r="P87925" i="2" l="1"/>
  <c r="I87926" i="2" s="1"/>
  <c r="N87926" i="2" s="1"/>
  <c r="O87926" i="2" s="1"/>
  <c r="P87926" i="2" s="1"/>
  <c r="I87927" i="2" s="1"/>
  <c r="R87925" i="2"/>
  <c r="N87927" i="2" l="1"/>
  <c r="O87927" i="2"/>
  <c r="R87926" i="2"/>
  <c r="R87927" i="2" l="1"/>
  <c r="P87927" i="2"/>
  <c r="I87928" i="2" s="1"/>
  <c r="N87928" i="2" l="1"/>
  <c r="O87928" i="2"/>
  <c r="R87928" i="2" l="1"/>
  <c r="P87928" i="2"/>
  <c r="I87929" i="2" l="1"/>
  <c r="N87929" i="2" l="1"/>
  <c r="O87929" i="2" s="1"/>
  <c r="R87929" i="2" l="1"/>
  <c r="P87929" i="2"/>
  <c r="I87930" i="2" l="1"/>
  <c r="N87930" i="2" l="1"/>
  <c r="O87930" i="2"/>
  <c r="R87930" i="2" l="1"/>
  <c r="P87930" i="2"/>
  <c r="I87931" i="2" l="1"/>
  <c r="N87931" i="2" l="1"/>
  <c r="O87931" i="2" s="1"/>
  <c r="R87931" i="2" l="1"/>
  <c r="P87931" i="2"/>
  <c r="I87932" i="2" l="1"/>
  <c r="N87932" i="2" l="1"/>
  <c r="O87932" i="2" s="1"/>
  <c r="R87932" i="2" l="1"/>
  <c r="P87932" i="2"/>
  <c r="I87933" i="2" l="1"/>
  <c r="N87933" i="2" l="1"/>
  <c r="O87933" i="2"/>
  <c r="R87933" i="2" l="1"/>
  <c r="P87933" i="2"/>
  <c r="I87934" i="2" l="1"/>
  <c r="N87934" i="2" l="1"/>
  <c r="O87934" i="2"/>
  <c r="R87934" i="2" l="1"/>
  <c r="P87934" i="2"/>
  <c r="I87935" i="2" s="1"/>
  <c r="N87935" i="2" l="1"/>
  <c r="O87935" i="2" s="1"/>
  <c r="R87935" i="2" l="1"/>
  <c r="P87935" i="2"/>
  <c r="I87936" i="2" s="1"/>
  <c r="N87936" i="2" l="1"/>
  <c r="O87936" i="2"/>
  <c r="R87936" i="2" l="1"/>
  <c r="P87936" i="2"/>
  <c r="I87937" i="2" s="1"/>
  <c r="N87937" i="2" l="1"/>
  <c r="O87937" i="2" s="1"/>
  <c r="P87937" i="2" l="1"/>
  <c r="I87938" i="2" s="1"/>
  <c r="R87937" i="2"/>
  <c r="N87938" i="2" l="1"/>
  <c r="O87938" i="2"/>
  <c r="P87938" i="2" l="1"/>
  <c r="I87939" i="2" s="1"/>
  <c r="R87938" i="2"/>
  <c r="N87939" i="2" l="1"/>
  <c r="O87939" i="2" s="1"/>
  <c r="R87939" i="2" l="1"/>
  <c r="P87939" i="2"/>
  <c r="I87940" i="2" s="1"/>
  <c r="N87940" i="2" l="1"/>
  <c r="O87940" i="2"/>
  <c r="R87940" i="2" l="1"/>
  <c r="P87940" i="2"/>
  <c r="I87941" i="2" l="1"/>
  <c r="N87941" i="2" l="1"/>
  <c r="O87941" i="2"/>
  <c r="R87941" i="2" l="1"/>
  <c r="P87941" i="2"/>
  <c r="I87942" i="2" l="1"/>
  <c r="N87942" i="2" l="1"/>
  <c r="O87942" i="2" s="1"/>
  <c r="P87942" i="2" l="1"/>
  <c r="R87942" i="2"/>
  <c r="I87943" i="2" l="1"/>
  <c r="N87943" i="2" l="1"/>
  <c r="O87943" i="2" s="1"/>
  <c r="P87943" i="2" l="1"/>
  <c r="R87943" i="2"/>
  <c r="I87944" i="2" l="1"/>
  <c r="N87944" i="2" l="1"/>
  <c r="O87944" i="2"/>
  <c r="R87944" i="2" l="1"/>
  <c r="P87944" i="2"/>
  <c r="I87945" i="2" l="1"/>
  <c r="N87945" i="2" l="1"/>
  <c r="O87945" i="2"/>
  <c r="R87945" i="2" l="1"/>
  <c r="P87945" i="2"/>
  <c r="I87946" i="2" l="1"/>
  <c r="N87946" i="2" l="1"/>
  <c r="O87946" i="2"/>
  <c r="P87946" i="2" l="1"/>
  <c r="I87947" i="2" s="1"/>
  <c r="R87946" i="2"/>
  <c r="N87947" i="2" l="1"/>
  <c r="O87947" i="2" s="1"/>
  <c r="R87947" i="2" s="1"/>
  <c r="P87947" i="2" l="1"/>
  <c r="I87948" i="2" s="1"/>
  <c r="N87948" i="2" l="1"/>
  <c r="O87948" i="2"/>
  <c r="R87948" i="2" s="1"/>
  <c r="P87948" i="2" l="1"/>
  <c r="I87949" i="2" s="1"/>
  <c r="N87949" i="2" l="1"/>
  <c r="O87949" i="2"/>
  <c r="R87949" i="2" s="1"/>
  <c r="P87949" i="2" l="1"/>
  <c r="I87950" i="2" s="1"/>
  <c r="N87950" i="2" l="1"/>
  <c r="O87950" i="2" s="1"/>
  <c r="R87950" i="2" l="1"/>
  <c r="P87950" i="2"/>
  <c r="I87951" i="2" s="1"/>
  <c r="N87951" i="2" l="1"/>
  <c r="O87951" i="2"/>
  <c r="R87951" i="2" l="1"/>
  <c r="P87951" i="2"/>
  <c r="I87952" i="2" s="1"/>
  <c r="N87952" i="2" l="1"/>
  <c r="O87952" i="2" s="1"/>
  <c r="R87952" i="2" s="1"/>
  <c r="P87952" i="2" l="1"/>
  <c r="I87953" i="2" l="1"/>
  <c r="N87953" i="2" l="1"/>
  <c r="O87953" i="2"/>
  <c r="R87953" i="2" s="1"/>
  <c r="P87953" i="2" l="1"/>
  <c r="I87954" i="2" l="1"/>
  <c r="N87954" i="2" l="1"/>
  <c r="O87954" i="2"/>
  <c r="P87954" i="2" l="1"/>
  <c r="I87955" i="2" s="1"/>
  <c r="R87954" i="2"/>
  <c r="N87955" i="2" l="1"/>
  <c r="O87955" i="2" s="1"/>
  <c r="R87955" i="2" l="1"/>
  <c r="P87955" i="2"/>
  <c r="I87956" i="2" l="1"/>
  <c r="N87956" i="2" l="1"/>
  <c r="O87956" i="2"/>
  <c r="R87956" i="2" l="1"/>
  <c r="P87956" i="2"/>
  <c r="I87957" i="2" l="1"/>
  <c r="N87957" i="2" l="1"/>
  <c r="O87957" i="2"/>
  <c r="R87957" i="2" l="1"/>
  <c r="P87957" i="2"/>
  <c r="I87958" i="2" l="1"/>
  <c r="N87958" i="2" l="1"/>
  <c r="O87958" i="2"/>
  <c r="R87958" i="2" l="1"/>
  <c r="P87958" i="2"/>
  <c r="I87959" i="2" s="1"/>
  <c r="N87959" i="2" l="1"/>
  <c r="O87959" i="2"/>
  <c r="P87959" i="2" l="1"/>
  <c r="I87960" i="2" s="1"/>
  <c r="N87960" i="2" s="1"/>
  <c r="R87959" i="2"/>
  <c r="O87960" i="2" l="1"/>
  <c r="R87960" i="2" s="1"/>
  <c r="P87960" i="2" l="1"/>
  <c r="I87961" i="2" s="1"/>
  <c r="N87961" i="2" s="1"/>
  <c r="O87961" i="2" l="1"/>
  <c r="P87961" i="2" s="1"/>
  <c r="I87962" i="2" s="1"/>
  <c r="N87962" i="2" s="1"/>
  <c r="R87961" i="2" l="1"/>
  <c r="O87962" i="2"/>
  <c r="R87962" i="2" s="1"/>
  <c r="P87962" i="2" l="1"/>
  <c r="I87963" i="2" s="1"/>
  <c r="N87963" i="2" s="1"/>
  <c r="O87963" i="2" s="1"/>
  <c r="R87963" i="2" l="1"/>
  <c r="P87963" i="2"/>
  <c r="I87964" i="2" s="1"/>
  <c r="N87964" i="2" l="1"/>
  <c r="O87964" i="2" s="1"/>
  <c r="R87964" i="2" l="1"/>
  <c r="P87964" i="2"/>
  <c r="I87965" i="2" l="1"/>
  <c r="N87965" i="2" l="1"/>
  <c r="O87965" i="2" s="1"/>
  <c r="R87965" i="2" l="1"/>
  <c r="P87965" i="2"/>
  <c r="I87966" i="2" l="1"/>
  <c r="N87966" i="2" l="1"/>
  <c r="O87966" i="2" s="1"/>
  <c r="P87966" i="2" l="1"/>
  <c r="R87966" i="2"/>
  <c r="I87967" i="2" l="1"/>
  <c r="O87967" i="2" l="1"/>
  <c r="N87967" i="2"/>
  <c r="R87967" i="2" l="1"/>
  <c r="P87967" i="2"/>
  <c r="I87968" i="2" l="1"/>
  <c r="N87968" i="2" l="1"/>
  <c r="O87968" i="2" s="1"/>
  <c r="R87968" i="2" l="1"/>
  <c r="P87968" i="2"/>
  <c r="I87969" i="2" l="1"/>
  <c r="N87969" i="2" l="1"/>
  <c r="O87969" i="2" s="1"/>
  <c r="R87969" i="2" l="1"/>
  <c r="P87969" i="2"/>
  <c r="I87970" i="2" l="1"/>
  <c r="N87970" i="2" l="1"/>
  <c r="O87970" i="2"/>
  <c r="R87970" i="2" l="1"/>
  <c r="P87970" i="2"/>
  <c r="I87971" i="2" s="1"/>
  <c r="N87971" i="2" l="1"/>
  <c r="O87971" i="2"/>
  <c r="R87971" i="2" l="1"/>
  <c r="P87971" i="2"/>
  <c r="I87972" i="2" s="1"/>
  <c r="N87972" i="2" l="1"/>
  <c r="O87972" i="2" s="1"/>
  <c r="R87972" i="2" l="1"/>
  <c r="P87972" i="2"/>
  <c r="I87973" i="2" s="1"/>
  <c r="N87973" i="2" l="1"/>
  <c r="O87973" i="2"/>
  <c r="R87973" i="2" l="1"/>
  <c r="P87973" i="2"/>
  <c r="I87974" i="2" s="1"/>
  <c r="N87974" i="2" l="1"/>
  <c r="O87974" i="2"/>
  <c r="P87974" i="2" l="1"/>
  <c r="I87975" i="2" s="1"/>
  <c r="R87974" i="2"/>
  <c r="N87975" i="2" l="1"/>
  <c r="O87975" i="2"/>
  <c r="R87975" i="2" l="1"/>
  <c r="P87975" i="2"/>
  <c r="I87976" i="2" s="1"/>
  <c r="O87976" i="2" l="1"/>
  <c r="N87976" i="2"/>
  <c r="P87976" i="2" l="1"/>
  <c r="R87976" i="2"/>
  <c r="I87977" i="2" l="1"/>
  <c r="N87977" i="2" l="1"/>
  <c r="O87977" i="2" s="1"/>
  <c r="P87977" i="2" l="1"/>
  <c r="R87977" i="2"/>
  <c r="I87978" i="2" l="1"/>
  <c r="N87978" i="2" l="1"/>
  <c r="O87978" i="2"/>
  <c r="P87978" i="2" l="1"/>
  <c r="R87978" i="2"/>
  <c r="I87979" i="2" l="1"/>
  <c r="N87979" i="2" l="1"/>
  <c r="O87979" i="2"/>
  <c r="R87979" i="2" s="1"/>
  <c r="P87979" i="2" l="1"/>
  <c r="I87980" i="2" l="1"/>
  <c r="N87980" i="2" l="1"/>
  <c r="O87980" i="2" s="1"/>
  <c r="R87980" i="2" l="1"/>
  <c r="P87980" i="2"/>
  <c r="I87981" i="2" l="1"/>
  <c r="N87981" i="2" l="1"/>
  <c r="O87981" i="2"/>
  <c r="P87981" i="2" l="1"/>
  <c r="I87982" i="2" s="1"/>
  <c r="R87981" i="2"/>
  <c r="N87982" i="2" l="1"/>
  <c r="O87982" i="2" s="1"/>
  <c r="R87982" i="2" l="1"/>
  <c r="P87982" i="2"/>
  <c r="I87983" i="2" s="1"/>
  <c r="O87983" i="2" l="1"/>
  <c r="N87983" i="2"/>
  <c r="R87983" i="2" l="1"/>
  <c r="P87983" i="2"/>
  <c r="I87984" i="2" s="1"/>
  <c r="O87984" i="2" l="1"/>
  <c r="N87984" i="2"/>
  <c r="P87984" i="2" l="1"/>
  <c r="I87985" i="2" s="1"/>
  <c r="R87984" i="2"/>
  <c r="N87985" i="2" l="1"/>
  <c r="O87985" i="2" s="1"/>
  <c r="R87985" i="2" l="1"/>
  <c r="P87985" i="2"/>
  <c r="I87986" i="2" s="1"/>
  <c r="N87986" i="2" l="1"/>
  <c r="O87986" i="2"/>
  <c r="R87986" i="2" l="1"/>
  <c r="P87986" i="2"/>
  <c r="I87987" i="2" s="1"/>
  <c r="N87987" i="2" l="1"/>
  <c r="O87987" i="2" s="1"/>
  <c r="R87987" i="2" l="1"/>
  <c r="P87987" i="2"/>
  <c r="I87988" i="2" s="1"/>
  <c r="N87988" i="2" l="1"/>
  <c r="O87988" i="2"/>
  <c r="P87988" i="2" l="1"/>
  <c r="R87988" i="2"/>
  <c r="I87989" i="2" l="1"/>
  <c r="N87989" i="2" l="1"/>
  <c r="O87989" i="2"/>
  <c r="P87989" i="2" l="1"/>
  <c r="R87989" i="2"/>
  <c r="I87990" i="2" l="1"/>
  <c r="N87990" i="2" l="1"/>
  <c r="O87990" i="2" s="1"/>
  <c r="P87990" i="2" l="1"/>
  <c r="R87990" i="2"/>
  <c r="I87991" i="2" l="1"/>
  <c r="N87991" i="2" l="1"/>
  <c r="O87991" i="2"/>
  <c r="R87991" i="2" l="1"/>
  <c r="P87991" i="2"/>
  <c r="I87992" i="2" l="1"/>
  <c r="N87992" i="2" l="1"/>
  <c r="O87992" i="2" s="1"/>
  <c r="R87992" i="2" l="1"/>
  <c r="P87992" i="2"/>
  <c r="I87993" i="2" l="1"/>
  <c r="N87993" i="2" l="1"/>
  <c r="O87993" i="2" s="1"/>
  <c r="P87993" i="2" l="1"/>
  <c r="R87993" i="2"/>
  <c r="I87994" i="2" l="1"/>
  <c r="O87994" i="2" l="1"/>
  <c r="N87994" i="2"/>
  <c r="P87994" i="2" l="1"/>
  <c r="I87995" i="2" s="1"/>
  <c r="R87994" i="2"/>
  <c r="N87995" i="2" l="1"/>
  <c r="O87995" i="2"/>
  <c r="R87995" i="2" l="1"/>
  <c r="P87995" i="2"/>
  <c r="I87996" i="2" s="1"/>
  <c r="N87996" i="2" l="1"/>
  <c r="O87996" i="2"/>
  <c r="R87996" i="2" l="1"/>
  <c r="P87996" i="2"/>
  <c r="I87997" i="2" s="1"/>
  <c r="O87997" i="2" l="1"/>
  <c r="N87997" i="2"/>
  <c r="R87997" i="2" l="1"/>
  <c r="P87997" i="2"/>
  <c r="I87998" i="2" s="1"/>
  <c r="O87998" i="2" l="1"/>
  <c r="N87998" i="2"/>
  <c r="R87998" i="2" l="1"/>
  <c r="P87998" i="2"/>
  <c r="I87999" i="2" s="1"/>
  <c r="N87999" i="2" l="1"/>
  <c r="O87999" i="2" s="1"/>
  <c r="R87999" i="2" l="1"/>
  <c r="P87999" i="2"/>
  <c r="I88000" i="2" s="1"/>
  <c r="N88000" i="2" l="1"/>
  <c r="O88000" i="2"/>
  <c r="R88000" i="2" l="1"/>
  <c r="P88000" i="2"/>
  <c r="I88001" i="2" l="1"/>
  <c r="N88001" i="2" l="1"/>
  <c r="O88001" i="2"/>
  <c r="R88001" i="2" l="1"/>
  <c r="P88001" i="2"/>
  <c r="I88002" i="2" l="1"/>
  <c r="N88002" i="2" l="1"/>
  <c r="O88002" i="2"/>
  <c r="P88002" i="2" l="1"/>
  <c r="I88003" i="2"/>
  <c r="R88002" i="2"/>
  <c r="N88003" i="2" l="1"/>
  <c r="O88003" i="2" s="1"/>
  <c r="R88003" i="2" l="1"/>
  <c r="P88003" i="2"/>
  <c r="I88004" i="2" l="1"/>
  <c r="N88004" i="2" l="1"/>
  <c r="O88004" i="2"/>
  <c r="R88004" i="2" l="1"/>
  <c r="P88004" i="2"/>
  <c r="I88005" i="2" l="1"/>
  <c r="N88005" i="2" l="1"/>
  <c r="O88005" i="2" s="1"/>
  <c r="R88005" i="2" l="1"/>
  <c r="P88005" i="2"/>
  <c r="I88006" i="2" l="1"/>
  <c r="N88006" i="2" l="1"/>
  <c r="O88006" i="2" s="1"/>
  <c r="R88006" i="2" l="1"/>
  <c r="P88006" i="2"/>
  <c r="I88007" i="2" s="1"/>
  <c r="N88007" i="2" l="1"/>
  <c r="O88007" i="2" s="1"/>
  <c r="R88007" i="2" l="1"/>
  <c r="P88007" i="2"/>
  <c r="I88008" i="2" s="1"/>
  <c r="N88008" i="2" l="1"/>
  <c r="O88008" i="2" s="1"/>
  <c r="P88008" i="2" l="1"/>
  <c r="I88009" i="2" s="1"/>
  <c r="R88008" i="2"/>
  <c r="N88009" i="2" l="1"/>
  <c r="O88009" i="2" l="1"/>
  <c r="R88009" i="2" s="1"/>
  <c r="P88009" i="2" l="1"/>
  <c r="I88010" i="2" s="1"/>
  <c r="N88010" i="2" s="1"/>
  <c r="O88010" i="2" s="1"/>
  <c r="P88010" i="2" s="1"/>
  <c r="I88011" i="2" s="1"/>
  <c r="N88011" i="2" s="1"/>
  <c r="O88011" i="2" l="1"/>
  <c r="P88011" i="2" s="1"/>
  <c r="I88012" i="2" s="1"/>
  <c r="R88010" i="2"/>
  <c r="R88011" i="2" l="1"/>
  <c r="N88012" i="2"/>
  <c r="O88012" i="2" s="1"/>
  <c r="R88012" i="2" s="1"/>
  <c r="P88012" i="2" l="1"/>
  <c r="I88013" i="2" l="1"/>
  <c r="N88013" i="2" l="1"/>
  <c r="O88013" i="2"/>
  <c r="P88013" i="2" l="1"/>
  <c r="I88014" i="2" s="1"/>
  <c r="R88013" i="2"/>
  <c r="N88014" i="2" l="1"/>
  <c r="O88014" i="2" s="1"/>
  <c r="R88014" i="2" l="1"/>
  <c r="P88014" i="2"/>
  <c r="I88015" i="2" l="1"/>
  <c r="N88015" i="2" l="1"/>
  <c r="O88015" i="2"/>
  <c r="R88015" i="2" l="1"/>
  <c r="P88015" i="2"/>
  <c r="I88016" i="2" l="1"/>
  <c r="N88016" i="2" l="1"/>
  <c r="O88016" i="2"/>
  <c r="R88016" i="2" l="1"/>
  <c r="P88016" i="2"/>
  <c r="I88017" i="2" l="1"/>
  <c r="N88017" i="2" l="1"/>
  <c r="O88017" i="2"/>
  <c r="R88017" i="2" l="1"/>
  <c r="P88017" i="2"/>
  <c r="I88018" i="2" l="1"/>
  <c r="N88018" i="2" l="1"/>
  <c r="O88018" i="2"/>
  <c r="P88018" i="2" l="1"/>
  <c r="I88019" i="2" s="1"/>
  <c r="N88019" i="2" s="1"/>
  <c r="R88018" i="2"/>
  <c r="O88019" i="2" l="1"/>
  <c r="R88019" i="2" s="1"/>
  <c r="P88019" i="2" l="1"/>
  <c r="I88020" i="2" s="1"/>
  <c r="N88020" i="2" s="1"/>
  <c r="O88020" i="2" l="1"/>
  <c r="R88020" i="2" s="1"/>
  <c r="P88020" i="2" l="1"/>
  <c r="I88021" i="2" s="1"/>
  <c r="N88021" i="2" s="1"/>
  <c r="O88021" i="2" l="1"/>
  <c r="R88021" i="2" s="1"/>
  <c r="P88021" i="2" l="1"/>
  <c r="I88022" i="2" s="1"/>
  <c r="N88022" i="2" l="1"/>
  <c r="O88022" i="2" l="1"/>
  <c r="R88022" i="2" s="1"/>
  <c r="P88022" i="2" l="1"/>
  <c r="I88023" i="2" s="1"/>
  <c r="N88023" i="2" s="1"/>
  <c r="O88023" i="2" l="1"/>
  <c r="R88023" i="2" s="1"/>
  <c r="P88023" i="2" l="1"/>
  <c r="I88024" i="2" s="1"/>
  <c r="N88024" i="2" s="1"/>
  <c r="O88024" i="2" l="1"/>
  <c r="R88024" i="2" s="1"/>
  <c r="P88024" i="2" l="1"/>
  <c r="I88025" i="2" s="1"/>
  <c r="N88025" i="2" s="1"/>
  <c r="O88025" i="2" s="1"/>
  <c r="R88025" i="2" l="1"/>
  <c r="P88025" i="2"/>
  <c r="I88026" i="2" l="1"/>
  <c r="N88026" i="2" l="1"/>
  <c r="O88026" i="2" s="1"/>
  <c r="R88026" i="2" l="1"/>
  <c r="P88026" i="2"/>
  <c r="I88027" i="2" l="1"/>
  <c r="O88027" i="2" l="1"/>
  <c r="N88027" i="2"/>
  <c r="R88027" i="2" l="1"/>
  <c r="P88027" i="2"/>
  <c r="I88028" i="2" l="1"/>
  <c r="N88028" i="2" l="1"/>
  <c r="O88028" i="2" s="1"/>
  <c r="R88028" i="2" l="1"/>
  <c r="P88028" i="2"/>
  <c r="I88029" i="2" l="1"/>
  <c r="N88029" i="2" l="1"/>
  <c r="O88029" i="2" s="1"/>
  <c r="R88029" i="2" l="1"/>
  <c r="P88029" i="2"/>
  <c r="I88030" i="2" l="1"/>
  <c r="N88030" i="2" l="1"/>
  <c r="O88030" i="2" s="1"/>
  <c r="R88030" i="2" l="1"/>
  <c r="P88030" i="2"/>
  <c r="I88031" i="2" s="1"/>
  <c r="N88031" i="2" l="1"/>
  <c r="O88031" i="2" s="1"/>
  <c r="R88031" i="2" l="1"/>
  <c r="P88031" i="2"/>
  <c r="I88032" i="2" s="1"/>
  <c r="N88032" i="2" l="1"/>
  <c r="O88032" i="2" s="1"/>
  <c r="R88032" i="2" l="1"/>
  <c r="P88032" i="2"/>
  <c r="I88033" i="2" s="1"/>
  <c r="N88033" i="2" l="1"/>
  <c r="O88033" i="2" s="1"/>
  <c r="P88033" i="2" l="1"/>
  <c r="I88034" i="2" s="1"/>
  <c r="R88033" i="2"/>
  <c r="N88034" i="2" l="1"/>
  <c r="O88034" i="2"/>
  <c r="P88034" i="2" l="1"/>
  <c r="I88035" i="2" s="1"/>
  <c r="R88034" i="2"/>
  <c r="N88035" i="2" l="1"/>
  <c r="O88035" i="2"/>
  <c r="R88035" i="2" l="1"/>
  <c r="P88035" i="2"/>
  <c r="I88036" i="2" s="1"/>
  <c r="N88036" i="2" l="1"/>
  <c r="O88036" i="2"/>
  <c r="P88036" i="2" l="1"/>
  <c r="I88037" i="2" s="1"/>
  <c r="R88036" i="2"/>
  <c r="O88037" i="2" l="1"/>
  <c r="N88037" i="2"/>
  <c r="R88037" i="2" l="1"/>
  <c r="P88037" i="2"/>
  <c r="I88038" i="2" l="1"/>
  <c r="N88038" i="2" l="1"/>
  <c r="O88038" i="2"/>
  <c r="P88038" i="2" l="1"/>
  <c r="I88039" i="2" s="1"/>
  <c r="R88038" i="2"/>
  <c r="N88039" i="2" l="1"/>
  <c r="O88039" i="2"/>
  <c r="R88039" i="2" l="1"/>
  <c r="P88039" i="2"/>
  <c r="I88040" i="2" l="1"/>
  <c r="N88040" i="2" l="1"/>
  <c r="O88040" i="2"/>
  <c r="R88040" i="2" l="1"/>
  <c r="P88040" i="2"/>
  <c r="I88041" i="2" l="1"/>
  <c r="N88041" i="2" l="1"/>
  <c r="O88041" i="2"/>
  <c r="R88041" i="2" l="1"/>
  <c r="P88041" i="2"/>
  <c r="I88042" i="2" l="1"/>
  <c r="O88042" i="2" l="1"/>
  <c r="N88042" i="2"/>
  <c r="R88042" i="2" l="1"/>
  <c r="P88042" i="2"/>
  <c r="I88043" i="2" s="1"/>
  <c r="O88043" i="2" l="1"/>
  <c r="N88043" i="2"/>
  <c r="R88043" i="2" l="1"/>
  <c r="P88043" i="2"/>
  <c r="I88044" i="2" s="1"/>
  <c r="O88044" i="2" l="1"/>
  <c r="N88044" i="2"/>
  <c r="P88044" i="2" l="1"/>
  <c r="I88045" i="2" s="1"/>
  <c r="R88044" i="2"/>
  <c r="N88045" i="2" l="1"/>
  <c r="O88045" i="2"/>
  <c r="R88045" i="2" l="1"/>
  <c r="P88045" i="2"/>
  <c r="I88046" i="2" s="1"/>
  <c r="N88046" i="2" l="1"/>
  <c r="O88046" i="2"/>
  <c r="P88046" i="2" l="1"/>
  <c r="I88047" i="2" s="1"/>
  <c r="N88047" i="2" s="1"/>
  <c r="R88046" i="2"/>
  <c r="O88047" i="2" l="1"/>
  <c r="R88047" i="2" s="1"/>
  <c r="P88047" i="2" l="1"/>
  <c r="I88048" i="2" s="1"/>
  <c r="O88048" i="2" s="1"/>
  <c r="N88048" i="2" l="1"/>
  <c r="R88048" i="2" s="1"/>
  <c r="P88048" i="2" l="1"/>
  <c r="I88049" i="2" s="1"/>
  <c r="O88049" i="2" l="1"/>
  <c r="N88049" i="2"/>
  <c r="P88049" i="2" l="1"/>
  <c r="R88049" i="2"/>
  <c r="I88050" i="2" l="1"/>
  <c r="N88050" i="2" l="1"/>
  <c r="O88050" i="2"/>
  <c r="R88050" i="2" l="1"/>
  <c r="P88050" i="2"/>
  <c r="I88051" i="2" l="1"/>
  <c r="N88051" i="2" l="1"/>
  <c r="O88051" i="2"/>
  <c r="R88051" i="2" l="1"/>
  <c r="P88051" i="2"/>
  <c r="I88052" i="2" l="1"/>
  <c r="N88052" i="2" l="1"/>
  <c r="O88052" i="2"/>
  <c r="R88052" i="2" l="1"/>
  <c r="P88052" i="2"/>
  <c r="I88053" i="2" l="1"/>
  <c r="N88053" i="2" l="1"/>
  <c r="O88053" i="2"/>
  <c r="R88053" i="2" l="1"/>
  <c r="P88053" i="2"/>
  <c r="I88054" i="2" l="1"/>
  <c r="O88054" i="2" l="1"/>
  <c r="N88054" i="2"/>
  <c r="R88054" i="2" l="1"/>
  <c r="P88054" i="2"/>
  <c r="I88055" i="2" s="1"/>
  <c r="N88055" i="2" l="1"/>
  <c r="O88055" i="2"/>
  <c r="P88055" i="2" l="1"/>
  <c r="I88056" i="2" s="1"/>
  <c r="N88056" i="2" s="1"/>
  <c r="R88055" i="2"/>
  <c r="O88056" i="2" l="1"/>
  <c r="R88056" i="2" s="1"/>
  <c r="P88056" i="2" l="1"/>
  <c r="I88057" i="2" s="1"/>
  <c r="N88057" i="2" s="1"/>
  <c r="O88057" i="2" l="1"/>
  <c r="R88057" i="2" s="1"/>
  <c r="P88057" i="2" l="1"/>
  <c r="I88058" i="2" s="1"/>
  <c r="N88058" i="2" s="1"/>
  <c r="O88058" i="2" l="1"/>
  <c r="R88058" i="2" s="1"/>
  <c r="P88058" i="2" l="1"/>
  <c r="I88059" i="2" s="1"/>
  <c r="O88059" i="2" s="1"/>
  <c r="N88059" i="2" l="1"/>
  <c r="R88059" i="2" s="1"/>
  <c r="P88059" i="2" l="1"/>
  <c r="I88060" i="2" s="1"/>
  <c r="O88060" i="2" s="1"/>
  <c r="N88060" i="2" l="1"/>
  <c r="R88060" i="2" s="1"/>
  <c r="P88060" i="2" l="1"/>
  <c r="I88061" i="2"/>
  <c r="O88061" i="2" l="1"/>
  <c r="N88061" i="2"/>
  <c r="R88061" i="2" l="1"/>
  <c r="P88061" i="2"/>
  <c r="I88062" i="2" l="1"/>
  <c r="O88062" i="2" l="1"/>
  <c r="N88062" i="2"/>
  <c r="R88062" i="2" l="1"/>
  <c r="P88062" i="2"/>
  <c r="I88063" i="2" l="1"/>
  <c r="O88063" i="2" l="1"/>
  <c r="N88063" i="2"/>
  <c r="R88063" i="2" l="1"/>
  <c r="P88063" i="2"/>
  <c r="I88064" i="2" l="1"/>
  <c r="O88064" i="2" l="1"/>
  <c r="N88064" i="2"/>
  <c r="P88064" i="2" l="1"/>
  <c r="R88064" i="2"/>
  <c r="I88065" i="2" l="1"/>
  <c r="O88065" i="2" l="1"/>
  <c r="N88065" i="2"/>
  <c r="R88065" i="2" l="1"/>
  <c r="P88065" i="2"/>
  <c r="I88066" i="2" l="1"/>
  <c r="N88066" i="2" l="1"/>
  <c r="O88066" i="2"/>
  <c r="R88066" i="2" l="1"/>
  <c r="P88066" i="2"/>
  <c r="I88067" i="2" s="1"/>
  <c r="N88067" i="2" l="1"/>
  <c r="O88067" i="2" s="1"/>
  <c r="R88067" i="2" l="1"/>
  <c r="P88067" i="2"/>
  <c r="I88068" i="2" s="1"/>
  <c r="N88068" i="2" l="1"/>
  <c r="O88068" i="2"/>
  <c r="P88068" i="2" l="1"/>
  <c r="I88069" i="2" s="1"/>
  <c r="N88069" i="2" s="1"/>
  <c r="R88068" i="2"/>
  <c r="O88069" i="2" l="1"/>
  <c r="P88069" i="2" s="1"/>
  <c r="I88070" i="2" s="1"/>
  <c r="N88070" i="2" l="1"/>
  <c r="O88070" i="2" s="1"/>
  <c r="R88069" i="2"/>
  <c r="R88070" i="2" l="1"/>
  <c r="P88070" i="2"/>
  <c r="I88071" i="2" s="1"/>
  <c r="N88071" i="2" s="1"/>
  <c r="O88071" i="2" l="1"/>
  <c r="R88071" i="2" s="1"/>
  <c r="P88071" i="2" l="1"/>
  <c r="I88072" i="2" s="1"/>
  <c r="N88072" i="2" s="1"/>
  <c r="O88072" i="2" s="1"/>
  <c r="P88072" i="2" s="1"/>
  <c r="I88073" i="2" l="1"/>
  <c r="R88072" i="2"/>
  <c r="N88073" i="2" l="1"/>
  <c r="O88073" i="2"/>
  <c r="R88073" i="2" l="1"/>
  <c r="P88073" i="2"/>
  <c r="I88074" i="2" l="1"/>
  <c r="N88074" i="2" l="1"/>
  <c r="O88074" i="2"/>
  <c r="P88074" i="2" l="1"/>
  <c r="I88075" i="2" s="1"/>
  <c r="R88074" i="2"/>
  <c r="N88075" i="2" l="1"/>
  <c r="O88075" i="2"/>
  <c r="P88075" i="2" s="1"/>
  <c r="I88076" i="2" l="1"/>
  <c r="R88075" i="2"/>
  <c r="N88076" i="2" l="1"/>
  <c r="O88076" i="2"/>
  <c r="P88076" i="2" l="1"/>
  <c r="I88077" i="2" s="1"/>
  <c r="R88076" i="2"/>
  <c r="N88077" i="2" l="1"/>
  <c r="O88077" i="2" s="1"/>
  <c r="R88077" i="2" l="1"/>
  <c r="P88077" i="2"/>
  <c r="I88078" i="2" l="1"/>
  <c r="N88078" i="2" l="1"/>
  <c r="O88078" i="2"/>
  <c r="R88078" i="2" l="1"/>
  <c r="P88078" i="2"/>
  <c r="I88079" i="2" s="1"/>
  <c r="N88079" i="2" l="1"/>
  <c r="O88079" i="2" s="1"/>
  <c r="R88079" i="2" l="1"/>
  <c r="P88079" i="2"/>
  <c r="I88080" i="2" s="1"/>
  <c r="N88080" i="2" l="1"/>
  <c r="O88080" i="2"/>
  <c r="R88080" i="2" s="1"/>
  <c r="P88080" i="2" l="1"/>
  <c r="I88081" i="2" s="1"/>
  <c r="N88081" i="2" l="1"/>
  <c r="O88081" i="2"/>
  <c r="R88081" i="2" l="1"/>
  <c r="P88081" i="2"/>
  <c r="I88082" i="2" s="1"/>
  <c r="N88082" i="2" l="1"/>
  <c r="O88082" i="2" s="1"/>
  <c r="R88082" i="2" l="1"/>
  <c r="P88082" i="2"/>
  <c r="I88083" i="2" s="1"/>
  <c r="N88083" i="2" l="1"/>
  <c r="O88083" i="2" s="1"/>
  <c r="R88083" i="2" l="1"/>
  <c r="P88083" i="2"/>
  <c r="I88084" i="2" s="1"/>
  <c r="N88084" i="2" l="1"/>
  <c r="O88084" i="2"/>
  <c r="P88084" i="2" l="1"/>
  <c r="R88084" i="2"/>
  <c r="I88085" i="2" l="1"/>
  <c r="N88085" i="2" l="1"/>
  <c r="O88085" i="2" s="1"/>
  <c r="R88085" i="2" l="1"/>
  <c r="P88085" i="2"/>
  <c r="I88086" i="2" l="1"/>
  <c r="N88086" i="2" l="1"/>
  <c r="O88086" i="2"/>
  <c r="R88086" i="2" l="1"/>
  <c r="P88086" i="2"/>
  <c r="I88087" i="2" l="1"/>
  <c r="N88087" i="2" l="1"/>
  <c r="O88087" i="2"/>
  <c r="P88087" i="2" l="1"/>
  <c r="I88088" i="2"/>
  <c r="R88087" i="2"/>
  <c r="N88088" i="2" l="1"/>
  <c r="O88088" i="2"/>
  <c r="R88088" i="2" l="1"/>
  <c r="P88088" i="2"/>
  <c r="I88089" i="2" l="1"/>
  <c r="N88089" i="2" l="1"/>
  <c r="O88089" i="2"/>
  <c r="R88089" i="2" l="1"/>
  <c r="P88089" i="2"/>
  <c r="I88090" i="2" l="1"/>
  <c r="N88090" i="2" l="1"/>
  <c r="O88090" i="2" s="1"/>
  <c r="R88090" i="2" l="1"/>
  <c r="P88090" i="2"/>
  <c r="I88091" i="2" s="1"/>
  <c r="N88091" i="2" l="1"/>
  <c r="O88091" i="2"/>
  <c r="R88091" i="2" l="1"/>
  <c r="P88091" i="2"/>
  <c r="I88092" i="2" s="1"/>
  <c r="N88092" i="2" l="1"/>
  <c r="O88092" i="2" s="1"/>
  <c r="P88092" i="2" l="1"/>
  <c r="I88093" i="2" s="1"/>
  <c r="N88093" i="2" s="1"/>
  <c r="R88092" i="2"/>
  <c r="O88093" i="2" l="1"/>
  <c r="R88093" i="2" s="1"/>
  <c r="P88093" i="2" l="1"/>
  <c r="I88094" i="2" s="1"/>
  <c r="N88094" i="2" s="1"/>
  <c r="O88094" i="2" l="1"/>
  <c r="P88094" i="2" s="1"/>
  <c r="I88095" i="2" s="1"/>
  <c r="N88095" i="2" s="1"/>
  <c r="O88095" i="2" l="1"/>
  <c r="R88095" i="2" s="1"/>
  <c r="R88094" i="2"/>
  <c r="P88095" i="2" l="1"/>
  <c r="I88096" i="2" s="1"/>
  <c r="N88096" i="2" l="1"/>
  <c r="O88096" i="2" s="1"/>
  <c r="R88096" i="2" l="1"/>
  <c r="P88096" i="2"/>
  <c r="I88097" i="2" s="1"/>
  <c r="N88097" i="2" l="1"/>
  <c r="O88097" i="2" s="1"/>
  <c r="P88097" i="2" l="1"/>
  <c r="R88097" i="2"/>
  <c r="I88098" i="2"/>
  <c r="N88098" i="2" l="1"/>
  <c r="O88098" i="2"/>
  <c r="P88098" i="2" l="1"/>
  <c r="I88099" i="2" s="1"/>
  <c r="R88098" i="2"/>
  <c r="N88099" i="2" l="1"/>
  <c r="O88099" i="2" s="1"/>
  <c r="R88099" i="2" l="1"/>
  <c r="P88099" i="2"/>
  <c r="I88100" i="2" l="1"/>
  <c r="N88100" i="2" l="1"/>
  <c r="O88100" i="2"/>
  <c r="R88100" i="2" l="1"/>
  <c r="P88100" i="2"/>
  <c r="I88101" i="2" l="1"/>
  <c r="N88101" i="2" l="1"/>
  <c r="O88101" i="2"/>
  <c r="R88101" i="2" l="1"/>
  <c r="P88101" i="2"/>
  <c r="I88102" i="2" l="1"/>
  <c r="N88102" i="2" l="1"/>
  <c r="O88102" i="2"/>
  <c r="R88102" i="2" l="1"/>
  <c r="P88102" i="2"/>
  <c r="I88103" i="2" s="1"/>
  <c r="N88103" i="2" l="1"/>
  <c r="O88103" i="2" s="1"/>
  <c r="R88103" i="2" l="1"/>
  <c r="P88103" i="2"/>
  <c r="I88104" i="2" s="1"/>
  <c r="N88104" i="2" l="1"/>
  <c r="O88104" i="2"/>
  <c r="R88104" i="2" l="1"/>
  <c r="P88104" i="2"/>
  <c r="I88105" i="2" s="1"/>
  <c r="N88105" i="2" l="1"/>
  <c r="O88105" i="2" s="1"/>
  <c r="R88105" i="2" l="1"/>
  <c r="P88105" i="2"/>
  <c r="I88106" i="2" s="1"/>
  <c r="N88106" i="2" l="1"/>
  <c r="O88106" i="2"/>
  <c r="R88106" i="2" l="1"/>
  <c r="P88106" i="2"/>
  <c r="I88107" i="2" s="1"/>
  <c r="N88107" i="2" l="1"/>
  <c r="O88107" i="2"/>
  <c r="P88107" i="2" l="1"/>
  <c r="I88108" i="2" s="1"/>
  <c r="N88108" i="2" s="1"/>
  <c r="R88107" i="2"/>
  <c r="O88108" i="2" l="1"/>
  <c r="P88108" i="2" s="1"/>
  <c r="I88109" i="2" s="1"/>
  <c r="R88108" i="2" l="1"/>
  <c r="N88109" i="2"/>
  <c r="O88109" i="2"/>
  <c r="P88109" i="2" l="1"/>
  <c r="I88110" i="2"/>
  <c r="R88109" i="2"/>
  <c r="N88110" i="2" l="1"/>
  <c r="O88110" i="2"/>
  <c r="P88110" i="2" l="1"/>
  <c r="I88111" i="2" s="1"/>
  <c r="R88110" i="2"/>
  <c r="N88111" i="2" l="1"/>
  <c r="O88111" i="2"/>
  <c r="P88111" i="2" l="1"/>
  <c r="I88112" i="2" s="1"/>
  <c r="R88111" i="2"/>
  <c r="N88112" i="2" l="1"/>
  <c r="O88112" i="2" s="1"/>
  <c r="R88112" i="2" l="1"/>
  <c r="P88112" i="2"/>
  <c r="I88113" i="2" l="1"/>
  <c r="N88113" i="2" l="1"/>
  <c r="O88113" i="2"/>
  <c r="P88113" i="2" l="1"/>
  <c r="I88114" i="2" s="1"/>
  <c r="R88113" i="2"/>
  <c r="N88114" i="2" l="1"/>
  <c r="O88114" i="2"/>
  <c r="R88114" i="2" l="1"/>
  <c r="P88114" i="2"/>
  <c r="I88115" i="2" s="1"/>
  <c r="N88115" i="2" l="1"/>
  <c r="O88115" i="2" s="1"/>
  <c r="P88115" i="2" l="1"/>
  <c r="I88116" i="2" s="1"/>
  <c r="R88115" i="2"/>
  <c r="N88116" i="2" l="1"/>
  <c r="O88116" i="2" s="1"/>
  <c r="R88116" i="2" l="1"/>
  <c r="P88116" i="2"/>
  <c r="I88117" i="2" s="1"/>
  <c r="N88117" i="2" l="1"/>
  <c r="O88117" i="2"/>
  <c r="P88117" i="2" l="1"/>
  <c r="I88118" i="2" s="1"/>
  <c r="N88118" i="2" s="1"/>
  <c r="R88117" i="2"/>
  <c r="O88118" i="2" l="1"/>
  <c r="R88118" i="2" s="1"/>
  <c r="P88118" i="2" l="1"/>
  <c r="I88119" i="2" s="1"/>
  <c r="N88119" i="2" l="1"/>
  <c r="O88119" i="2" l="1"/>
  <c r="P88119" i="2" s="1"/>
  <c r="I88120" i="2" s="1"/>
  <c r="N88120" i="2" l="1"/>
  <c r="O88120" i="2"/>
  <c r="R88119" i="2"/>
  <c r="P88120" i="2" l="1"/>
  <c r="R88120" i="2"/>
  <c r="I88121" i="2"/>
  <c r="N88121" i="2" l="1"/>
  <c r="O88121" i="2"/>
  <c r="R88121" i="2" l="1"/>
  <c r="P88121" i="2"/>
  <c r="I88122" i="2" l="1"/>
  <c r="N88122" i="2" l="1"/>
  <c r="O88122" i="2" s="1"/>
  <c r="P88122" i="2" l="1"/>
  <c r="R88122" i="2"/>
  <c r="I88123" i="2" l="1"/>
  <c r="N88123" i="2" l="1"/>
  <c r="O88123" i="2" s="1"/>
  <c r="P88123" i="2" l="1"/>
  <c r="R88123" i="2"/>
  <c r="I88124" i="2" l="1"/>
  <c r="N88124" i="2" l="1"/>
  <c r="O88124" i="2"/>
  <c r="P88124" i="2" l="1"/>
  <c r="I88125" i="2" s="1"/>
  <c r="R88124" i="2"/>
  <c r="N88125" i="2" l="1"/>
  <c r="O88125" i="2" s="1"/>
  <c r="P88125" i="2" l="1"/>
  <c r="I88126" i="2"/>
  <c r="R88125" i="2"/>
  <c r="N88126" i="2" l="1"/>
  <c r="O88126" i="2"/>
  <c r="P88126" i="2" l="1"/>
  <c r="I88127" i="2" s="1"/>
  <c r="N88127" i="2" s="1"/>
  <c r="R88126" i="2"/>
  <c r="O88127" i="2" l="1"/>
  <c r="P88127" i="2" s="1"/>
  <c r="I88128" i="2" s="1"/>
  <c r="N88128" i="2" s="1"/>
  <c r="R88127" i="2" l="1"/>
  <c r="O88128" i="2"/>
  <c r="R88128" i="2" s="1"/>
  <c r="P88128" i="2" l="1"/>
  <c r="I88129" i="2" s="1"/>
  <c r="N88129" i="2" s="1"/>
  <c r="O88129" i="2" l="1"/>
  <c r="R88129" i="2" s="1"/>
  <c r="P88129" i="2" l="1"/>
  <c r="I88130" i="2" s="1"/>
  <c r="N88130" i="2" s="1"/>
  <c r="O88130" i="2" l="1"/>
  <c r="R88130" i="2" s="1"/>
  <c r="P88130" i="2" l="1"/>
  <c r="I88131" i="2" s="1"/>
  <c r="N88131" i="2" s="1"/>
  <c r="O88131" i="2" l="1"/>
  <c r="R88131" i="2" s="1"/>
  <c r="P88131" i="2" l="1"/>
  <c r="I88132" i="2" s="1"/>
  <c r="I88133" i="2" s="1"/>
  <c r="N88132" i="2" l="1"/>
  <c r="O88132" i="2"/>
  <c r="P88132" i="2" s="1"/>
  <c r="N88133" i="2"/>
  <c r="O88133" i="2"/>
  <c r="R88132" i="2" l="1"/>
  <c r="P88133" i="2"/>
  <c r="I88134" i="2" s="1"/>
  <c r="R88133" i="2"/>
  <c r="N88134" i="2" l="1"/>
  <c r="O88134" i="2"/>
  <c r="P88134" i="2" l="1"/>
  <c r="I88135" i="2" s="1"/>
  <c r="R88134" i="2"/>
  <c r="N88135" i="2" l="1"/>
  <c r="O88135" i="2"/>
  <c r="R88135" i="2" l="1"/>
  <c r="P88135" i="2"/>
  <c r="I88136" i="2" l="1"/>
  <c r="N88136" i="2" l="1"/>
  <c r="O88136" i="2" s="1"/>
  <c r="R88136" i="2" l="1"/>
  <c r="P88136" i="2"/>
  <c r="I88137" i="2" l="1"/>
  <c r="N88137" i="2" l="1"/>
  <c r="O88137" i="2" s="1"/>
  <c r="R88137" i="2" l="1"/>
  <c r="P88137" i="2"/>
  <c r="I88138" i="2" l="1"/>
  <c r="N88138" i="2" l="1"/>
  <c r="O88138" i="2" s="1"/>
  <c r="P88138" i="2" l="1"/>
  <c r="I88139" i="2" s="1"/>
  <c r="N88139" i="2" s="1"/>
  <c r="R88138" i="2"/>
  <c r="O88139" i="2" l="1"/>
  <c r="R88139" i="2" s="1"/>
  <c r="P88139" i="2" l="1"/>
  <c r="I88140" i="2" s="1"/>
  <c r="N88140" i="2" s="1"/>
  <c r="O88140" i="2" l="1"/>
  <c r="P88140" i="2" s="1"/>
  <c r="I88141" i="2" s="1"/>
  <c r="N88141" i="2" l="1"/>
  <c r="O88141" i="2"/>
  <c r="R88140" i="2"/>
  <c r="P88141" i="2" l="1"/>
  <c r="I88142" i="2" s="1"/>
  <c r="R88141" i="2"/>
  <c r="N88142" i="2"/>
  <c r="O88142" i="2" s="1"/>
  <c r="R88142" i="2" l="1"/>
  <c r="P88142" i="2"/>
  <c r="I88143" i="2" s="1"/>
  <c r="N88143" i="2" l="1"/>
  <c r="O88143" i="2"/>
  <c r="R88143" i="2" l="1"/>
  <c r="P88143" i="2"/>
  <c r="I88144" i="2" s="1"/>
  <c r="N88144" i="2" l="1"/>
  <c r="O88144" i="2" s="1"/>
  <c r="P88144" i="2" l="1"/>
  <c r="R88144" i="2"/>
  <c r="I88145" i="2" l="1"/>
  <c r="N88145" i="2" l="1"/>
  <c r="O88145" i="2" s="1"/>
  <c r="R88145" i="2" l="1"/>
  <c r="P88145" i="2"/>
  <c r="I88146" i="2" l="1"/>
  <c r="N88146" i="2" l="1"/>
  <c r="O88146" i="2"/>
  <c r="P88146" i="2" l="1"/>
  <c r="I88147" i="2" s="1"/>
  <c r="R88146" i="2"/>
  <c r="N88147" i="2" l="1"/>
  <c r="O88147" i="2" s="1"/>
  <c r="P88147" i="2" l="1"/>
  <c r="I88148" i="2" s="1"/>
  <c r="R88147" i="2"/>
  <c r="N88148" i="2" l="1"/>
  <c r="O88148" i="2"/>
  <c r="R88148" i="2" l="1"/>
  <c r="P88148" i="2"/>
  <c r="I88149" i="2" l="1"/>
  <c r="N88149" i="2" l="1"/>
  <c r="O88149" i="2"/>
  <c r="R88149" i="2" l="1"/>
  <c r="P88149" i="2"/>
  <c r="I88150" i="2" l="1"/>
  <c r="N88150" i="2" l="1"/>
  <c r="O88150" i="2"/>
  <c r="R88150" i="2" l="1"/>
  <c r="P88150" i="2"/>
  <c r="I88151" i="2" s="1"/>
  <c r="N88151" i="2" l="1"/>
  <c r="O88151" i="2" s="1"/>
  <c r="R88151" i="2" l="1"/>
  <c r="P88151" i="2"/>
  <c r="I88152" i="2" s="1"/>
  <c r="N88152" i="2" l="1"/>
  <c r="O88152" i="2" s="1"/>
  <c r="R88152" i="2" l="1"/>
  <c r="P88152" i="2"/>
  <c r="I88153" i="2" s="1"/>
  <c r="N88153" i="2" l="1"/>
  <c r="O88153" i="2" s="1"/>
  <c r="R88153" i="2" l="1"/>
  <c r="P88153" i="2"/>
  <c r="I88154" i="2" s="1"/>
  <c r="N88154" i="2" l="1"/>
  <c r="O88154" i="2" s="1"/>
  <c r="P88154" i="2" l="1"/>
  <c r="I88155" i="2" s="1"/>
  <c r="R88154" i="2"/>
  <c r="N88155" i="2" l="1"/>
  <c r="O88155" i="2" s="1"/>
  <c r="P88155" i="2" l="1"/>
  <c r="I88156" i="2" s="1"/>
  <c r="R88155" i="2"/>
  <c r="N88156" i="2" l="1"/>
  <c r="O88156" i="2"/>
  <c r="P88156" i="2" l="1"/>
  <c r="I88157" i="2" s="1"/>
  <c r="R88156" i="2"/>
  <c r="N88157" i="2" l="1"/>
  <c r="O88157" i="2"/>
  <c r="R88157" i="2" l="1"/>
  <c r="P88157" i="2"/>
  <c r="I88158" i="2" l="1"/>
  <c r="N88158" i="2" l="1"/>
  <c r="O88158" i="2"/>
  <c r="R88158" i="2" l="1"/>
  <c r="P88158" i="2"/>
  <c r="I88159" i="2" l="1"/>
  <c r="N88159" i="2" l="1"/>
  <c r="O88159" i="2"/>
  <c r="R88159" i="2" l="1"/>
  <c r="P88159" i="2"/>
  <c r="I88160" i="2" l="1"/>
  <c r="N88160" i="2" l="1"/>
  <c r="O88160" i="2"/>
  <c r="R88160" i="2" l="1"/>
  <c r="P88160" i="2"/>
  <c r="I88161" i="2" l="1"/>
  <c r="N88161" i="2" l="1"/>
  <c r="O88161" i="2"/>
  <c r="R88161" i="2" l="1"/>
  <c r="P88161" i="2"/>
  <c r="I88162" i="2" l="1"/>
  <c r="N88162" i="2" l="1"/>
  <c r="O88162" i="2"/>
  <c r="R88162" i="2" l="1"/>
  <c r="P88162" i="2"/>
  <c r="I88163" i="2" s="1"/>
  <c r="N88163" i="2" l="1"/>
  <c r="O88163" i="2"/>
  <c r="R88163" i="2" l="1"/>
  <c r="P88163" i="2"/>
  <c r="I88164" i="2" s="1"/>
  <c r="N88164" i="2" l="1"/>
  <c r="O88164" i="2"/>
  <c r="R88164" i="2" l="1"/>
  <c r="P88164" i="2"/>
  <c r="I88165" i="2" s="1"/>
  <c r="N88165" i="2" l="1"/>
  <c r="O88165" i="2"/>
  <c r="R88165" i="2" l="1"/>
  <c r="P88165" i="2"/>
  <c r="I88166" i="2" s="1"/>
  <c r="N88166" i="2" l="1"/>
  <c r="O88166" i="2"/>
  <c r="R88166" i="2" l="1"/>
  <c r="P88166" i="2"/>
  <c r="I88167" i="2" s="1"/>
  <c r="N88167" i="2" l="1"/>
  <c r="O88167" i="2"/>
  <c r="P88167" i="2" s="1"/>
  <c r="I88168" i="2" s="1"/>
  <c r="N88168" i="2" l="1"/>
  <c r="O88168" i="2"/>
  <c r="R88167" i="2"/>
  <c r="P88168" i="2" l="1"/>
  <c r="I88169" i="2" s="1"/>
  <c r="R88168" i="2"/>
  <c r="N88169" i="2" l="1"/>
  <c r="O88169" i="2" s="1"/>
  <c r="P88169" i="2" l="1"/>
  <c r="R88169" i="2"/>
  <c r="I88170" i="2" l="1"/>
  <c r="N88170" i="2" l="1"/>
  <c r="O88170" i="2"/>
  <c r="R88170" i="2" l="1"/>
  <c r="P88170" i="2"/>
  <c r="I88171" i="2" l="1"/>
  <c r="N88171" i="2" l="1"/>
  <c r="O88171" i="2" s="1"/>
  <c r="P88171" i="2" l="1"/>
  <c r="I88172" i="2" s="1"/>
  <c r="R88171" i="2"/>
  <c r="N88172" i="2" l="1"/>
  <c r="O88172" i="2"/>
  <c r="R88172" i="2" l="1"/>
  <c r="P88172" i="2"/>
  <c r="I88173" i="2" l="1"/>
  <c r="N88173" i="2" l="1"/>
  <c r="O88173" i="2"/>
  <c r="R88173" i="2" l="1"/>
  <c r="P88173" i="2"/>
  <c r="I88174" i="2" l="1"/>
  <c r="N88174" i="2" l="1"/>
  <c r="O88174" i="2"/>
  <c r="R88174" i="2" l="1"/>
  <c r="P88174" i="2"/>
  <c r="I88175" i="2" s="1"/>
  <c r="N88175" i="2" l="1"/>
  <c r="O88175" i="2"/>
  <c r="R88175" i="2" l="1"/>
  <c r="P88175" i="2"/>
  <c r="I88176" i="2" s="1"/>
  <c r="N88176" i="2" l="1"/>
  <c r="O88176" i="2"/>
  <c r="R88176" i="2" s="1"/>
  <c r="P88176" i="2" l="1"/>
  <c r="I88177" i="2" s="1"/>
  <c r="N88177" i="2" l="1"/>
  <c r="O88177" i="2"/>
  <c r="R88177" i="2" s="1"/>
  <c r="P88177" i="2" l="1"/>
  <c r="I88178" i="2" s="1"/>
  <c r="N88178" i="2" l="1"/>
  <c r="O88178" i="2"/>
  <c r="R88178" i="2" l="1"/>
  <c r="P88178" i="2"/>
  <c r="I88179" i="2" s="1"/>
  <c r="N88179" i="2" l="1"/>
  <c r="O88179" i="2" s="1"/>
  <c r="P88179" i="2" l="1"/>
  <c r="I88180" i="2" s="1"/>
  <c r="N88180" i="2" s="1"/>
  <c r="R88179" i="2"/>
  <c r="O88180" i="2" l="1"/>
  <c r="P88180" i="2" s="1"/>
  <c r="I88181" i="2" s="1"/>
  <c r="R88180" i="2" l="1"/>
  <c r="N88181" i="2"/>
  <c r="O88181" i="2"/>
  <c r="P88181" i="2" s="1"/>
  <c r="I88182" i="2" l="1"/>
  <c r="R88181" i="2"/>
  <c r="N88182" i="2" l="1"/>
  <c r="O88182" i="2"/>
  <c r="P88182" i="2" l="1"/>
  <c r="I88183" i="2" s="1"/>
  <c r="R88182" i="2"/>
  <c r="N88183" i="2" l="1"/>
  <c r="O88183" i="2"/>
  <c r="R88183" i="2" l="1"/>
  <c r="P88183" i="2"/>
  <c r="I88184" i="2" l="1"/>
  <c r="N88184" i="2" l="1"/>
  <c r="O88184" i="2"/>
  <c r="R88184" i="2" l="1"/>
  <c r="P88184" i="2"/>
  <c r="I88185" i="2" l="1"/>
  <c r="N88185" i="2" l="1"/>
  <c r="O88185" i="2"/>
  <c r="R88185" i="2" l="1"/>
  <c r="P88185" i="2"/>
  <c r="I88186" i="2" l="1"/>
  <c r="N88186" i="2" l="1"/>
  <c r="O88186" i="2"/>
  <c r="P88186" i="2" l="1"/>
  <c r="I88187" i="2" s="1"/>
  <c r="N88187" i="2" s="1"/>
  <c r="R88186" i="2"/>
  <c r="O88187" i="2" l="1"/>
  <c r="P88187" i="2" s="1"/>
  <c r="I88188" i="2" s="1"/>
  <c r="R88187" i="2" l="1"/>
  <c r="N88188" i="2"/>
  <c r="O88188" i="2" l="1"/>
  <c r="P88188" i="2" s="1"/>
  <c r="I88189" i="2" s="1"/>
  <c r="N88189" i="2" l="1"/>
  <c r="O88189" i="2" s="1"/>
  <c r="R88188" i="2"/>
  <c r="R88189" i="2" l="1"/>
  <c r="P88189" i="2"/>
  <c r="I88190" i="2" s="1"/>
  <c r="N88190" i="2" s="1"/>
  <c r="O88190" i="2" l="1"/>
  <c r="P88190" i="2" s="1"/>
  <c r="I88191" i="2" s="1"/>
  <c r="N88191" i="2" l="1"/>
  <c r="O88191" i="2"/>
  <c r="R88191" i="2" s="1"/>
  <c r="R88190" i="2"/>
  <c r="P88191" i="2" l="1"/>
  <c r="I88192" i="2" s="1"/>
  <c r="N88192" i="2" s="1"/>
  <c r="O88192" i="2" l="1"/>
  <c r="P88192" i="2" s="1"/>
  <c r="I88193" i="2" s="1"/>
  <c r="N88193" i="2" s="1"/>
  <c r="O88193" i="2" l="1"/>
  <c r="P88193" i="2" s="1"/>
  <c r="I88194" i="2" s="1"/>
  <c r="R88192" i="2"/>
  <c r="R88193" i="2" l="1"/>
  <c r="N88194" i="2"/>
  <c r="O88194" i="2"/>
  <c r="R88194" i="2" l="1"/>
  <c r="P88194" i="2"/>
  <c r="I88195" i="2" l="1"/>
  <c r="N88195" i="2" l="1"/>
  <c r="O88195" i="2"/>
  <c r="R88195" i="2" l="1"/>
  <c r="P88195" i="2"/>
  <c r="I88196" i="2" l="1"/>
  <c r="N88196" i="2" l="1"/>
  <c r="O88196" i="2" s="1"/>
  <c r="P88196" i="2" l="1"/>
  <c r="R88196" i="2"/>
  <c r="I88197" i="2" l="1"/>
  <c r="N88197" i="2" l="1"/>
  <c r="O88197" i="2" s="1"/>
  <c r="P88197" i="2" l="1"/>
  <c r="R88197" i="2"/>
  <c r="I88198" i="2" l="1"/>
  <c r="N88198" i="2" l="1"/>
  <c r="O88198" i="2"/>
  <c r="P88198" i="2" l="1"/>
  <c r="I88199" i="2" s="1"/>
  <c r="N88199" i="2" s="1"/>
  <c r="R88198" i="2"/>
  <c r="O88199" i="2" l="1"/>
  <c r="P88199" i="2" s="1"/>
  <c r="I88200" i="2" s="1"/>
  <c r="N88200" i="2" s="1"/>
  <c r="R88199" i="2" l="1"/>
  <c r="O88200" i="2"/>
  <c r="R88200" i="2" s="1"/>
  <c r="P88200" i="2" l="1"/>
  <c r="I88201" i="2" s="1"/>
  <c r="N88201" i="2" s="1"/>
  <c r="O88201" i="2" s="1"/>
  <c r="P88201" i="2" l="1"/>
  <c r="I88202" i="2" s="1"/>
  <c r="N88202" i="2" s="1"/>
  <c r="R88201" i="2"/>
  <c r="O88202" i="2" l="1"/>
  <c r="P88202" i="2" s="1"/>
  <c r="I88203" i="2" s="1"/>
  <c r="N88203" i="2" s="1"/>
  <c r="R88202" i="2" l="1"/>
  <c r="O88203" i="2"/>
  <c r="P88203" i="2" s="1"/>
  <c r="I88204" i="2" s="1"/>
  <c r="R88203" i="2" l="1"/>
  <c r="N88204" i="2"/>
  <c r="O88204" i="2" l="1"/>
  <c r="P88204" i="2" s="1"/>
  <c r="I88205" i="2" s="1"/>
  <c r="N88205" i="2" s="1"/>
  <c r="O88205" i="2" l="1"/>
  <c r="R88205" i="2" s="1"/>
  <c r="R88204" i="2"/>
  <c r="P88205" i="2" l="1"/>
  <c r="I88206" i="2"/>
  <c r="N88206" i="2" l="1"/>
  <c r="O88206" i="2"/>
  <c r="P88206" i="2" l="1"/>
  <c r="I88207" i="2" s="1"/>
  <c r="R88206" i="2"/>
  <c r="N88207" i="2" l="1"/>
  <c r="O88207" i="2" s="1"/>
  <c r="R88207" i="2" l="1"/>
  <c r="P88207" i="2"/>
  <c r="I88208" i="2" l="1"/>
  <c r="N88208" i="2" l="1"/>
  <c r="O88208" i="2" s="1"/>
  <c r="R88208" i="2" s="1"/>
  <c r="P88208" i="2" l="1"/>
  <c r="I88209" i="2" l="1"/>
  <c r="N88209" i="2" l="1"/>
  <c r="O88209" i="2" s="1"/>
  <c r="P88209" i="2" s="1"/>
  <c r="I88210" i="2" l="1"/>
  <c r="R88209" i="2"/>
  <c r="N88210" i="2" l="1"/>
  <c r="O88210" i="2"/>
  <c r="P88210" i="2" l="1"/>
  <c r="I88211" i="2" s="1"/>
  <c r="N88211" i="2" s="1"/>
  <c r="R88210" i="2"/>
  <c r="O88211" i="2" l="1"/>
  <c r="P88211" i="2" s="1"/>
  <c r="I88212" i="2" s="1"/>
  <c r="R88211" i="2" l="1"/>
  <c r="N88212" i="2"/>
  <c r="O88212" i="2" s="1"/>
  <c r="P88212" i="2" l="1"/>
  <c r="I88213" i="2" s="1"/>
  <c r="N88213" i="2" s="1"/>
  <c r="R88212" i="2"/>
  <c r="O88213" i="2" l="1"/>
  <c r="R88213" i="2" s="1"/>
  <c r="P88213" i="2" l="1"/>
  <c r="I88214" i="2" s="1"/>
  <c r="N88214" i="2" s="1"/>
  <c r="O88214" i="2" l="1"/>
  <c r="P88214" i="2" s="1"/>
  <c r="I88215" i="2" s="1"/>
  <c r="N88215" i="2" s="1"/>
  <c r="R88214" i="2" l="1"/>
  <c r="O88215" i="2"/>
  <c r="P88215" i="2" s="1"/>
  <c r="I88216" i="2" s="1"/>
  <c r="R88215" i="2" l="1"/>
  <c r="N88216" i="2"/>
  <c r="O88216" i="2" s="1"/>
  <c r="P88216" i="2" l="1"/>
  <c r="I88217" i="2" s="1"/>
  <c r="R88216" i="2"/>
  <c r="N88217" i="2" l="1"/>
  <c r="O88217" i="2" s="1"/>
  <c r="P88217" i="2" l="1"/>
  <c r="I88218" i="2" s="1"/>
  <c r="R88217" i="2"/>
  <c r="N88218" i="2" l="1"/>
  <c r="O88218" i="2" s="1"/>
  <c r="P88218" i="2" l="1"/>
  <c r="I88219" i="2" s="1"/>
  <c r="R88218" i="2"/>
  <c r="N88219" i="2" l="1"/>
  <c r="O88219" i="2"/>
  <c r="P88219" i="2" l="1"/>
  <c r="I88220" i="2"/>
  <c r="R88219" i="2"/>
  <c r="N88220" i="2" l="1"/>
  <c r="O88220" i="2" s="1"/>
  <c r="R88220" i="2" l="1"/>
  <c r="P88220" i="2"/>
  <c r="I88221" i="2" l="1"/>
  <c r="N88221" i="2" l="1"/>
  <c r="O88221" i="2"/>
  <c r="P88221" i="2" l="1"/>
  <c r="I88222" i="2"/>
  <c r="R88221" i="2"/>
  <c r="N88222" i="2" l="1"/>
  <c r="O88222" i="2" s="1"/>
  <c r="R88222" i="2" l="1"/>
  <c r="P88222" i="2"/>
  <c r="I88223" i="2" s="1"/>
  <c r="N88223" i="2" s="1"/>
  <c r="O88223" i="2" l="1"/>
  <c r="R88223" i="2" s="1"/>
  <c r="P88223" i="2" l="1"/>
  <c r="I88224" i="2" s="1"/>
  <c r="N88224" i="2" s="1"/>
  <c r="O88224" i="2" l="1"/>
  <c r="R88224" i="2" s="1"/>
  <c r="P88224" i="2" l="1"/>
  <c r="I88225" i="2" s="1"/>
  <c r="N88225" i="2" s="1"/>
  <c r="O88225" i="2" l="1"/>
  <c r="R88225" i="2" s="1"/>
  <c r="P88225" i="2" l="1"/>
  <c r="I88226" i="2" s="1"/>
  <c r="N88226" i="2" s="1"/>
  <c r="O88226" i="2" l="1"/>
  <c r="R88226" i="2" s="1"/>
  <c r="P88226" i="2" l="1"/>
  <c r="I88227" i="2" s="1"/>
  <c r="N88227" i="2" s="1"/>
  <c r="O88227" i="2" l="1"/>
  <c r="R88227" i="2" s="1"/>
  <c r="P88227" i="2" l="1"/>
  <c r="I88228" i="2" s="1"/>
  <c r="N88228" i="2" s="1"/>
  <c r="O88228" i="2" l="1"/>
  <c r="P88228" i="2" s="1"/>
  <c r="I88229" i="2" s="1"/>
  <c r="R88228" i="2" l="1"/>
  <c r="N88229" i="2"/>
  <c r="O88229" i="2" s="1"/>
  <c r="R88229" i="2" l="1"/>
  <c r="P88229" i="2"/>
  <c r="I88230" i="2" l="1"/>
  <c r="N88230" i="2" l="1"/>
  <c r="O88230" i="2" s="1"/>
  <c r="P88230" i="2" l="1"/>
  <c r="R88230" i="2"/>
  <c r="I88231" i="2" l="1"/>
  <c r="N88231" i="2" l="1"/>
  <c r="O88231" i="2" s="1"/>
  <c r="R88231" i="2" l="1"/>
  <c r="P88231" i="2"/>
  <c r="I88232" i="2" l="1"/>
  <c r="N88232" i="2" l="1"/>
  <c r="O88232" i="2"/>
  <c r="P88232" i="2" l="1"/>
  <c r="I88233" i="2" s="1"/>
  <c r="R88232" i="2"/>
  <c r="N88233" i="2" l="1"/>
  <c r="O88233" i="2"/>
  <c r="R88233" i="2" l="1"/>
  <c r="P88233" i="2"/>
  <c r="I88234" i="2" l="1"/>
  <c r="N88234" i="2" l="1"/>
  <c r="O88234" i="2"/>
  <c r="P88234" i="2" l="1"/>
  <c r="I88235" i="2" s="1"/>
  <c r="N88235" i="2" s="1"/>
  <c r="R88234" i="2"/>
  <c r="O88235" i="2" l="1"/>
  <c r="P88235" i="2" s="1"/>
  <c r="I88236" i="2" s="1"/>
  <c r="N88236" i="2" s="1"/>
  <c r="R88235" i="2" l="1"/>
  <c r="O88236" i="2"/>
  <c r="R88236" i="2" s="1"/>
  <c r="P88236" i="2" l="1"/>
  <c r="I88237" i="2" s="1"/>
  <c r="N88237" i="2" s="1"/>
  <c r="O88237" i="2" l="1"/>
  <c r="P88237" i="2"/>
  <c r="I88238" i="2" s="1"/>
  <c r="N88238" i="2" s="1"/>
  <c r="R88237" i="2"/>
  <c r="O88238" i="2" l="1"/>
  <c r="R88238" i="2" s="1"/>
  <c r="P88238" i="2" l="1"/>
  <c r="I88239" i="2" s="1"/>
  <c r="O88239" i="2" s="1"/>
  <c r="N88239" i="2" l="1"/>
  <c r="R88239" i="2" s="1"/>
  <c r="P88239" i="2" l="1"/>
  <c r="I88240" i="2" s="1"/>
  <c r="N88240" i="2" s="1"/>
  <c r="O88240" i="2" l="1"/>
  <c r="P88240" i="2" s="1"/>
  <c r="I88241" i="2" s="1"/>
  <c r="R88240" i="2" l="1"/>
  <c r="N88241" i="2"/>
  <c r="O88241" i="2"/>
  <c r="P88241" i="2" l="1"/>
  <c r="R88241" i="2"/>
  <c r="I88242" i="2" l="1"/>
  <c r="O88242" i="2" l="1"/>
  <c r="N88242" i="2"/>
  <c r="P88242" i="2" l="1"/>
  <c r="R88242" i="2"/>
  <c r="I88243" i="2" l="1"/>
  <c r="N88243" i="2" l="1"/>
  <c r="O88243" i="2" s="1"/>
  <c r="R88243" i="2" l="1"/>
  <c r="P88243" i="2"/>
  <c r="I88244" i="2" l="1"/>
  <c r="O88244" i="2" l="1"/>
  <c r="N88244" i="2"/>
  <c r="R88244" i="2" l="1"/>
  <c r="P88244" i="2"/>
  <c r="I88245" i="2" l="1"/>
  <c r="O88245" i="2" l="1"/>
  <c r="N88245" i="2"/>
  <c r="P88245" i="2" l="1"/>
  <c r="R88245" i="2"/>
  <c r="I88246" i="2" l="1"/>
  <c r="O88246" i="2" l="1"/>
  <c r="N88246" i="2"/>
  <c r="P88246" i="2" l="1"/>
  <c r="I88247" i="2" s="1"/>
  <c r="R88246" i="2"/>
  <c r="N88247" i="2" l="1"/>
  <c r="O88247" i="2"/>
  <c r="R88247" i="2" l="1"/>
  <c r="P88247" i="2"/>
  <c r="I88248" i="2" s="1"/>
  <c r="N88248" i="2" l="1"/>
  <c r="O88248" i="2"/>
  <c r="R88248" i="2" l="1"/>
  <c r="P88248" i="2"/>
  <c r="I88249" i="2" s="1"/>
  <c r="N88249" i="2" l="1"/>
  <c r="O88249" i="2"/>
  <c r="R88249" i="2" l="1"/>
  <c r="P88249" i="2"/>
  <c r="I88250" i="2" s="1"/>
  <c r="N88250" i="2" l="1"/>
  <c r="O88250" i="2"/>
  <c r="P88250" i="2" l="1"/>
  <c r="I88251" i="2" s="1"/>
  <c r="N88251" i="2" s="1"/>
  <c r="R88250" i="2"/>
  <c r="O88251" i="2" l="1"/>
  <c r="P88251" i="2" s="1"/>
  <c r="I88252" i="2" s="1"/>
  <c r="R88251" i="2" l="1"/>
  <c r="N88252" i="2"/>
  <c r="O88252" i="2"/>
  <c r="R88252" i="2" l="1"/>
  <c r="P88252" i="2"/>
  <c r="I88253" i="2" l="1"/>
  <c r="N88253" i="2" l="1"/>
  <c r="O88253" i="2"/>
  <c r="R88253" i="2" l="1"/>
  <c r="P88253" i="2"/>
  <c r="I88254" i="2" l="1"/>
  <c r="N88254" i="2" l="1"/>
  <c r="O88254" i="2"/>
  <c r="R88254" i="2" s="1"/>
  <c r="P88254" i="2" l="1"/>
  <c r="I88255" i="2" l="1"/>
  <c r="N88255" i="2" l="1"/>
  <c r="O88255" i="2"/>
  <c r="R88255" i="2" s="1"/>
  <c r="P88255" i="2" l="1"/>
  <c r="I88256" i="2" l="1"/>
  <c r="N88256" i="2" l="1"/>
  <c r="O88256" i="2"/>
  <c r="R88256" i="2" l="1"/>
  <c r="P88256" i="2"/>
  <c r="I88257" i="2" l="1"/>
  <c r="N88257" i="2" l="1"/>
  <c r="O88257" i="2"/>
  <c r="R88257" i="2" l="1"/>
  <c r="P88257" i="2"/>
  <c r="I88258" i="2" l="1"/>
  <c r="N88258" i="2" l="1"/>
  <c r="O88258" i="2"/>
  <c r="P88258" i="2" l="1"/>
  <c r="I88259" i="2" s="1"/>
  <c r="R88258" i="2"/>
  <c r="N88259" i="2" l="1"/>
  <c r="O88259" i="2" l="1"/>
  <c r="R88259" i="2" s="1"/>
  <c r="P88259" i="2" l="1"/>
  <c r="I88260" i="2" s="1"/>
  <c r="N88260" i="2" s="1"/>
  <c r="O88260" i="2" s="1"/>
  <c r="R88260" i="2" s="1"/>
  <c r="P88260" i="2" l="1"/>
  <c r="I88261" i="2" s="1"/>
  <c r="N88261" i="2" s="1"/>
  <c r="O88261" i="2" l="1"/>
  <c r="P88261" i="2" s="1"/>
  <c r="I88262" i="2" s="1"/>
  <c r="N88262" i="2" s="1"/>
  <c r="R88261" i="2" l="1"/>
  <c r="O88262" i="2"/>
  <c r="R88262" i="2" s="1"/>
  <c r="P88262" i="2" l="1"/>
  <c r="I88263" i="2" s="1"/>
  <c r="N88263" i="2" s="1"/>
  <c r="O88263" i="2" s="1"/>
  <c r="R88263" i="2" l="1"/>
  <c r="P88263" i="2"/>
  <c r="I88264" i="2" s="1"/>
  <c r="N88264" i="2" l="1"/>
  <c r="O88264" i="2"/>
  <c r="P88264" i="2" l="1"/>
  <c r="I88265" i="2" s="1"/>
  <c r="R88264" i="2"/>
  <c r="N88265" i="2" l="1"/>
  <c r="O88265" i="2" s="1"/>
  <c r="R88265" i="2" l="1"/>
  <c r="P88265" i="2"/>
  <c r="I88266" i="2" l="1"/>
  <c r="N88266" i="2" l="1"/>
  <c r="O88266" i="2"/>
  <c r="P88266" i="2" l="1"/>
  <c r="I88267" i="2"/>
  <c r="R88266" i="2"/>
  <c r="N88267" i="2" l="1"/>
  <c r="O88267" i="2" s="1"/>
  <c r="R88267" i="2" l="1"/>
  <c r="P88267" i="2"/>
  <c r="I88268" i="2" l="1"/>
  <c r="N88268" i="2" l="1"/>
  <c r="O88268" i="2"/>
  <c r="R88268" i="2" l="1"/>
  <c r="P88268" i="2"/>
  <c r="I88269" i="2" l="1"/>
  <c r="N88269" i="2" l="1"/>
  <c r="O88269" i="2"/>
  <c r="R88269" i="2" l="1"/>
  <c r="P88269" i="2"/>
  <c r="I88270" i="2" l="1"/>
  <c r="N88270" i="2" l="1"/>
  <c r="O88270" i="2"/>
  <c r="R88270" i="2" s="1"/>
  <c r="P88270" i="2" l="1"/>
  <c r="I88271" i="2" s="1"/>
  <c r="N88271" i="2" l="1"/>
  <c r="O88271" i="2"/>
  <c r="R88271" i="2" s="1"/>
  <c r="P88271" i="2" l="1"/>
  <c r="I88272" i="2" s="1"/>
  <c r="N88272" i="2" l="1"/>
  <c r="O88272" i="2"/>
  <c r="P88272" i="2" l="1"/>
  <c r="I88273" i="2" s="1"/>
  <c r="N88273" i="2" s="1"/>
  <c r="O88273" i="2" s="1"/>
  <c r="R88272" i="2"/>
  <c r="R88273" i="2" l="1"/>
  <c r="P88273" i="2"/>
  <c r="I88274" i="2" s="1"/>
  <c r="N88274" i="2" l="1"/>
  <c r="O88274" i="2"/>
  <c r="P88274" i="2" s="1"/>
  <c r="I88275" i="2" s="1"/>
  <c r="O88275" i="2" l="1"/>
  <c r="N88275" i="2"/>
  <c r="R88274" i="2"/>
  <c r="R88275" i="2" l="1"/>
  <c r="P88275" i="2"/>
  <c r="I88276" i="2" s="1"/>
  <c r="N88276" i="2" l="1"/>
  <c r="O88276" i="2"/>
  <c r="P88276" i="2" s="1"/>
  <c r="I88277" i="2" l="1"/>
  <c r="R88276" i="2"/>
  <c r="N88277" i="2" l="1"/>
  <c r="O88277" i="2"/>
  <c r="R88277" i="2" s="1"/>
  <c r="P88277" i="2" l="1"/>
  <c r="I88278" i="2" l="1"/>
  <c r="N88278" i="2" l="1"/>
  <c r="O88278" i="2"/>
  <c r="R88278" i="2" l="1"/>
  <c r="P88278" i="2"/>
  <c r="I88279" i="2" l="1"/>
  <c r="N88279" i="2" l="1"/>
  <c r="O88279" i="2"/>
  <c r="R88279" i="2" l="1"/>
  <c r="P88279" i="2"/>
  <c r="I88280" i="2" l="1"/>
  <c r="N88280" i="2" l="1"/>
  <c r="O88280" i="2"/>
  <c r="R88280" i="2" l="1"/>
  <c r="P88280" i="2"/>
  <c r="I88281" i="2" l="1"/>
  <c r="N88281" i="2" l="1"/>
  <c r="O88281" i="2"/>
  <c r="R88281" i="2" l="1"/>
  <c r="P88281" i="2"/>
  <c r="I88282" i="2" l="1"/>
  <c r="N88282" i="2" l="1"/>
  <c r="O88282" i="2"/>
  <c r="R88282" i="2" l="1"/>
  <c r="P88282" i="2"/>
  <c r="I88283" i="2" s="1"/>
  <c r="N88283" i="2" l="1"/>
  <c r="O88283" i="2" s="1"/>
  <c r="R88283" i="2" l="1"/>
  <c r="P88283" i="2"/>
  <c r="I88284" i="2" s="1"/>
  <c r="N88284" i="2" l="1"/>
  <c r="O88284" i="2"/>
  <c r="R88284" i="2" l="1"/>
  <c r="P88284" i="2"/>
  <c r="I88285" i="2" s="1"/>
  <c r="N88285" i="2" l="1"/>
  <c r="O88285" i="2" s="1"/>
  <c r="R88285" i="2" l="1"/>
  <c r="P88285" i="2"/>
  <c r="I88286" i="2" s="1"/>
  <c r="N88286" i="2" l="1"/>
  <c r="O88286" i="2"/>
  <c r="R88286" i="2" s="1"/>
  <c r="P88286" i="2" l="1"/>
  <c r="I88287" i="2" s="1"/>
  <c r="N88287" i="2" l="1"/>
  <c r="O88287" i="2"/>
  <c r="R88287" i="2" l="1"/>
  <c r="P88287" i="2"/>
  <c r="I88288" i="2" s="1"/>
  <c r="N88288" i="2" l="1"/>
  <c r="O88288" i="2"/>
  <c r="R88288" i="2" l="1"/>
  <c r="P88288" i="2"/>
  <c r="I88289" i="2" l="1"/>
  <c r="N88289" i="2" l="1"/>
  <c r="O88289" i="2"/>
  <c r="P88289" i="2" l="1"/>
  <c r="I88290" i="2" s="1"/>
  <c r="R88289" i="2"/>
  <c r="N88290" i="2" l="1"/>
  <c r="O88290" i="2"/>
  <c r="R88290" i="2" l="1"/>
  <c r="P88290" i="2"/>
  <c r="I88291" i="2" l="1"/>
  <c r="N88291" i="2" l="1"/>
  <c r="O88291" i="2"/>
  <c r="R88291" i="2" l="1"/>
  <c r="P88291" i="2"/>
  <c r="I88292" i="2" l="1"/>
  <c r="N88292" i="2" l="1"/>
  <c r="O88292" i="2"/>
  <c r="R88292" i="2" l="1"/>
  <c r="P88292" i="2"/>
  <c r="I88293" i="2" l="1"/>
  <c r="N88293" i="2" l="1"/>
  <c r="O88293" i="2"/>
  <c r="R88293" i="2" l="1"/>
  <c r="P88293" i="2"/>
  <c r="I88294" i="2" l="1"/>
  <c r="N88294" i="2" l="1"/>
  <c r="O88294" i="2"/>
  <c r="R88294" i="2" l="1"/>
  <c r="P88294" i="2"/>
  <c r="I88295" i="2" s="1"/>
  <c r="N88295" i="2" l="1"/>
  <c r="O88295" i="2" s="1"/>
  <c r="R88295" i="2" l="1"/>
  <c r="P88295" i="2"/>
  <c r="I88296" i="2" s="1"/>
  <c r="N88296" i="2" l="1"/>
  <c r="O88296" i="2" s="1"/>
  <c r="R88296" i="2" l="1"/>
  <c r="P88296" i="2"/>
  <c r="I88297" i="2" s="1"/>
  <c r="N88297" i="2" l="1"/>
  <c r="O88297" i="2" s="1"/>
  <c r="R88297" i="2" l="1"/>
  <c r="P88297" i="2"/>
  <c r="I88298" i="2" s="1"/>
  <c r="N88298" i="2" l="1"/>
  <c r="O88298" i="2" s="1"/>
  <c r="R88298" i="2" l="1"/>
  <c r="P88298" i="2"/>
  <c r="I88299" i="2" s="1"/>
  <c r="N88299" i="2" l="1"/>
  <c r="O88299" i="2" s="1"/>
  <c r="P88299" i="2" l="1"/>
  <c r="I88300" i="2" s="1"/>
  <c r="R88299" i="2"/>
  <c r="N88300" i="2" l="1"/>
  <c r="O88300" i="2"/>
  <c r="R88300" i="2" l="1"/>
  <c r="P88300" i="2"/>
  <c r="I88301" i="2" l="1"/>
  <c r="N88301" i="2" l="1"/>
  <c r="O88301" i="2"/>
  <c r="R88301" i="2" l="1"/>
  <c r="P88301" i="2"/>
  <c r="I88302" i="2" l="1"/>
  <c r="N88302" i="2" l="1"/>
  <c r="O88302" i="2"/>
  <c r="R88302" i="2" l="1"/>
  <c r="P88302" i="2"/>
  <c r="I88303" i="2" l="1"/>
  <c r="N88303" i="2" l="1"/>
  <c r="O88303" i="2"/>
  <c r="P88303" i="2" l="1"/>
  <c r="I88304" i="2" s="1"/>
  <c r="R88303" i="2"/>
  <c r="N88304" i="2" l="1"/>
  <c r="O88304" i="2" s="1"/>
  <c r="R88304" i="2" l="1"/>
  <c r="P88304" i="2"/>
  <c r="I88305" i="2" l="1"/>
  <c r="N88305" i="2" l="1"/>
  <c r="O88305" i="2"/>
  <c r="R88305" i="2" l="1"/>
  <c r="P88305" i="2"/>
  <c r="I88306" i="2" l="1"/>
  <c r="N88306" i="2" l="1"/>
  <c r="O88306" i="2" s="1"/>
  <c r="R88306" i="2" l="1"/>
  <c r="P88306" i="2"/>
  <c r="I88307" i="2" s="1"/>
  <c r="N88307" i="2" l="1"/>
  <c r="O88307" i="2" s="1"/>
  <c r="R88307" i="2" l="1"/>
  <c r="P88307" i="2"/>
  <c r="I88308" i="2" s="1"/>
  <c r="N88308" i="2" l="1"/>
  <c r="O88308" i="2" s="1"/>
  <c r="R88308" i="2" l="1"/>
  <c r="P88308" i="2"/>
  <c r="I88309" i="2" s="1"/>
  <c r="N88309" i="2" l="1"/>
  <c r="O88309" i="2" s="1"/>
  <c r="P88309" i="2" l="1"/>
  <c r="I88310" i="2" s="1"/>
  <c r="R88309" i="2"/>
  <c r="N88310" i="2" l="1"/>
  <c r="O88310" i="2" s="1"/>
  <c r="R88310" i="2" l="1"/>
  <c r="P88310" i="2"/>
  <c r="I88311" i="2" s="1"/>
  <c r="N88311" i="2" l="1"/>
  <c r="O88311" i="2"/>
  <c r="R88311" i="2" l="1"/>
  <c r="P88311" i="2"/>
  <c r="I88312" i="2" s="1"/>
  <c r="N88312" i="2" l="1"/>
  <c r="O88312" i="2" s="1"/>
  <c r="P88312" i="2" l="1"/>
  <c r="I88313" i="2" s="1"/>
  <c r="R88312" i="2"/>
  <c r="N88313" i="2" l="1"/>
  <c r="O88313" i="2"/>
  <c r="P88313" i="2" l="1"/>
  <c r="I88314" i="2" s="1"/>
  <c r="R88313" i="2"/>
  <c r="N88314" i="2" l="1"/>
  <c r="O88314" i="2" s="1"/>
  <c r="P88314" i="2" l="1"/>
  <c r="I88315" i="2" s="1"/>
  <c r="R88314" i="2"/>
  <c r="N88315" i="2" l="1"/>
  <c r="O88315" i="2"/>
  <c r="R88315" i="2" l="1"/>
  <c r="P88315" i="2"/>
  <c r="I88316" i="2" l="1"/>
  <c r="N88316" i="2" l="1"/>
  <c r="O88316" i="2"/>
  <c r="R88316" i="2" l="1"/>
  <c r="P88316" i="2"/>
  <c r="I88317" i="2" l="1"/>
  <c r="N88317" i="2" l="1"/>
  <c r="O88317" i="2"/>
  <c r="P88317" i="2" l="1"/>
  <c r="I88318" i="2" s="1"/>
  <c r="R88317" i="2"/>
  <c r="N88318" i="2" l="1"/>
  <c r="O88318" i="2" s="1"/>
  <c r="P88318" i="2" l="1"/>
  <c r="I88319" i="2" s="1"/>
  <c r="N88319" i="2" s="1"/>
  <c r="R88318" i="2"/>
  <c r="O88319" i="2" l="1"/>
  <c r="R88319" i="2" s="1"/>
  <c r="P88319" i="2" l="1"/>
  <c r="I88320" i="2" s="1"/>
  <c r="N88320" i="2" l="1"/>
  <c r="O88320" i="2" l="1"/>
  <c r="P88320" i="2" s="1"/>
  <c r="I88321" i="2" s="1"/>
  <c r="N88321" i="2" l="1"/>
  <c r="O88321" i="2"/>
  <c r="P88321" i="2" s="1"/>
  <c r="I88322" i="2" s="1"/>
  <c r="R88320" i="2"/>
  <c r="R88321" i="2" l="1"/>
  <c r="N88322" i="2"/>
  <c r="O88322" i="2"/>
  <c r="P88322" i="2" l="1"/>
  <c r="I88323" i="2" s="1"/>
  <c r="R88322" i="2"/>
  <c r="N88323" i="2" l="1"/>
  <c r="O88323" i="2" l="1"/>
  <c r="R88323" i="2" s="1"/>
  <c r="P88323" i="2" l="1"/>
  <c r="I88324" i="2" s="1"/>
  <c r="N88324" i="2" s="1"/>
  <c r="O88324" i="2" s="1"/>
  <c r="R88324" i="2" s="1"/>
  <c r="P88324" i="2" l="1"/>
  <c r="I88325" i="2"/>
  <c r="N88325" i="2" l="1"/>
  <c r="O88325" i="2"/>
  <c r="R88325" i="2" s="1"/>
  <c r="P88325" i="2" l="1"/>
  <c r="I88326" i="2" l="1"/>
  <c r="N88326" i="2" l="1"/>
  <c r="O88326" i="2"/>
  <c r="R88326" i="2" l="1"/>
  <c r="P88326" i="2"/>
  <c r="I88327" i="2" l="1"/>
  <c r="N88327" i="2" l="1"/>
  <c r="O88327" i="2"/>
  <c r="R88327" i="2" l="1"/>
  <c r="P88327" i="2"/>
  <c r="I88328" i="2" l="1"/>
  <c r="N88328" i="2" l="1"/>
  <c r="O88328" i="2"/>
  <c r="R88328" i="2" l="1"/>
  <c r="P88328" i="2"/>
  <c r="I88329" i="2" l="1"/>
  <c r="N88329" i="2" l="1"/>
  <c r="O88329" i="2"/>
  <c r="R88329" i="2" l="1"/>
  <c r="P88329" i="2"/>
  <c r="I88330" i="2" l="1"/>
  <c r="N88330" i="2" l="1"/>
  <c r="O88330" i="2"/>
  <c r="R88330" i="2" l="1"/>
  <c r="P88330" i="2"/>
  <c r="I88331" i="2" s="1"/>
  <c r="N88331" i="2" l="1"/>
  <c r="O88331" i="2" s="1"/>
  <c r="R88331" i="2" l="1"/>
  <c r="P88331" i="2"/>
  <c r="I88332" i="2" s="1"/>
  <c r="N88332" i="2" l="1"/>
  <c r="O88332" i="2"/>
  <c r="P88332" i="2" l="1"/>
  <c r="I88333" i="2" s="1"/>
  <c r="N88333" i="2" s="1"/>
  <c r="R88332" i="2"/>
  <c r="O88333" i="2" l="1"/>
  <c r="P88333" i="2" s="1"/>
  <c r="I88334" i="2" s="1"/>
  <c r="N88334" i="2" l="1"/>
  <c r="O88334" i="2"/>
  <c r="R88333" i="2"/>
  <c r="P88334" i="2" l="1"/>
  <c r="I88335" i="2" s="1"/>
  <c r="R88334" i="2"/>
  <c r="N88335" i="2"/>
  <c r="O88335" i="2" s="1"/>
  <c r="P88335" i="2" l="1"/>
  <c r="I88336" i="2" s="1"/>
  <c r="R88335" i="2"/>
  <c r="N88336" i="2" l="1"/>
  <c r="O88336" i="2" s="1"/>
  <c r="R88336" i="2" l="1"/>
  <c r="P88336" i="2"/>
  <c r="I88337" i="2" l="1"/>
  <c r="N88337" i="2" l="1"/>
  <c r="O88337" i="2"/>
  <c r="P88337" i="2" l="1"/>
  <c r="I88338" i="2" s="1"/>
  <c r="R88337" i="2"/>
  <c r="N88338" i="2" l="1"/>
  <c r="O88338" i="2"/>
  <c r="R88338" i="2" l="1"/>
  <c r="P88338" i="2"/>
  <c r="I88339" i="2" l="1"/>
  <c r="N88339" i="2" l="1"/>
  <c r="O88339" i="2"/>
  <c r="R88339" i="2" l="1"/>
  <c r="P88339" i="2"/>
  <c r="I88340" i="2" l="1"/>
  <c r="N88340" i="2" l="1"/>
  <c r="O88340" i="2"/>
  <c r="R88340" i="2" l="1"/>
  <c r="P88340" i="2"/>
  <c r="I88341" i="2" l="1"/>
  <c r="N88341" i="2" l="1"/>
  <c r="O88341" i="2"/>
  <c r="R88341" i="2" l="1"/>
  <c r="P88341" i="2"/>
  <c r="I88342" i="2" l="1"/>
  <c r="N88342" i="2" l="1"/>
  <c r="O88342" i="2"/>
  <c r="P88342" i="2" l="1"/>
  <c r="I88343" i="2" s="1"/>
  <c r="N88343" i="2" s="1"/>
  <c r="R88342" i="2"/>
  <c r="O88343" i="2" l="1"/>
  <c r="P88343" i="2" s="1"/>
  <c r="I88344" i="2" s="1"/>
  <c r="N88344" i="2" s="1"/>
  <c r="R88343" i="2" l="1"/>
  <c r="O88344" i="2"/>
  <c r="P88344" i="2" s="1"/>
  <c r="I88345" i="2" s="1"/>
  <c r="N88345" i="2" s="1"/>
  <c r="O88345" i="2" l="1"/>
  <c r="P88345" i="2" s="1"/>
  <c r="I88346" i="2" s="1"/>
  <c r="N88346" i="2" s="1"/>
  <c r="O88346" i="2" s="1"/>
  <c r="R88344" i="2"/>
  <c r="R88345" i="2" l="1"/>
  <c r="P88346" i="2"/>
  <c r="I88347" i="2" s="1"/>
  <c r="N88347" i="2" s="1"/>
  <c r="R88346" i="2"/>
  <c r="O88347" i="2" l="1"/>
  <c r="R88347" i="2" s="1"/>
  <c r="P88347" i="2" l="1"/>
  <c r="I88348" i="2" s="1"/>
  <c r="N88348" i="2" s="1"/>
  <c r="O88348" i="2" l="1"/>
  <c r="R88348" i="2" s="1"/>
  <c r="P88348" i="2" l="1"/>
  <c r="I88349" i="2"/>
  <c r="N88349" i="2" l="1"/>
  <c r="O88349" i="2"/>
  <c r="R88349" i="2" l="1"/>
  <c r="P88349" i="2"/>
  <c r="I88350" i="2" l="1"/>
  <c r="N88350" i="2" l="1"/>
  <c r="O88350" i="2"/>
  <c r="R88350" i="2" l="1"/>
  <c r="P88350" i="2"/>
  <c r="I88351" i="2" l="1"/>
  <c r="N88351" i="2" l="1"/>
  <c r="O88351" i="2"/>
  <c r="R88351" i="2" l="1"/>
  <c r="P88351" i="2"/>
  <c r="I88352" i="2" l="1"/>
  <c r="N88352" i="2" l="1"/>
  <c r="O88352" i="2"/>
  <c r="R88352" i="2" l="1"/>
  <c r="P88352" i="2"/>
  <c r="I88353" i="2" l="1"/>
  <c r="N88353" i="2" l="1"/>
  <c r="O88353" i="2" s="1"/>
  <c r="R88353" i="2" l="1"/>
  <c r="P88353" i="2"/>
  <c r="I88354" i="2" l="1"/>
  <c r="N88354" i="2" l="1"/>
  <c r="O88354" i="2" s="1"/>
  <c r="P88354" i="2" l="1"/>
  <c r="I88355" i="2" s="1"/>
  <c r="R88354" i="2"/>
  <c r="N88355" i="2" l="1"/>
  <c r="O88355" i="2"/>
  <c r="P88355" i="2" l="1"/>
  <c r="I88356" i="2" s="1"/>
  <c r="R88355" i="2"/>
  <c r="N88356" i="2" l="1"/>
  <c r="O88356" i="2" l="1"/>
  <c r="P88356" i="2" s="1"/>
  <c r="I88357" i="2" s="1"/>
  <c r="N88357" i="2" s="1"/>
  <c r="O88357" i="2" s="1"/>
  <c r="R88356" i="2" l="1"/>
  <c r="P88357" i="2"/>
  <c r="I88358" i="2" s="1"/>
  <c r="R88357" i="2"/>
  <c r="N88358" i="2" l="1"/>
  <c r="O88358" i="2" s="1"/>
  <c r="P88358" i="2" s="1"/>
  <c r="I88359" i="2" s="1"/>
  <c r="N88359" i="2" l="1"/>
  <c r="O88359" i="2"/>
  <c r="R88359" i="2" s="1"/>
  <c r="R88358" i="2"/>
  <c r="P88359" i="2" l="1"/>
  <c r="I88360" i="2" s="1"/>
  <c r="N88360" i="2" l="1"/>
  <c r="O88360" i="2" s="1"/>
  <c r="R88360" i="2" s="1"/>
  <c r="P88360" i="2" l="1"/>
  <c r="I88361" i="2" l="1"/>
  <c r="N88361" i="2" l="1"/>
  <c r="O88361" i="2"/>
  <c r="R88361" i="2" l="1"/>
  <c r="P88361" i="2"/>
  <c r="I88362" i="2" l="1"/>
  <c r="N88362" i="2" l="1"/>
  <c r="O88362" i="2" s="1"/>
  <c r="R88362" i="2" l="1"/>
  <c r="P88362" i="2"/>
  <c r="I88363" i="2" l="1"/>
  <c r="N88363" i="2" l="1"/>
  <c r="O88363" i="2"/>
  <c r="P88363" i="2" l="1"/>
  <c r="R88363" i="2"/>
  <c r="I88364" i="2" l="1"/>
  <c r="N88364" i="2" l="1"/>
  <c r="O88364" i="2"/>
  <c r="P88364" i="2" l="1"/>
  <c r="R88364" i="2"/>
  <c r="I88365" i="2" l="1"/>
  <c r="N88365" i="2" l="1"/>
  <c r="O88365" i="2" s="1"/>
  <c r="P88365" i="2" l="1"/>
  <c r="R88365" i="2"/>
  <c r="I88366" i="2" l="1"/>
  <c r="N88366" i="2" l="1"/>
  <c r="O88366" i="2"/>
  <c r="P88366" i="2" l="1"/>
  <c r="I88367" i="2" s="1"/>
  <c r="R88366" i="2"/>
  <c r="N88367" i="2" l="1"/>
  <c r="O88367" i="2" s="1"/>
  <c r="R88367" i="2" l="1"/>
  <c r="P88367" i="2"/>
  <c r="I88368" i="2" s="1"/>
  <c r="N88368" i="2" l="1"/>
  <c r="O88368" i="2" s="1"/>
  <c r="R88368" i="2" l="1"/>
  <c r="P88368" i="2"/>
  <c r="I88369" i="2" s="1"/>
  <c r="N88369" i="2" l="1"/>
  <c r="O88369" i="2"/>
  <c r="R88369" i="2" l="1"/>
  <c r="P88369" i="2"/>
  <c r="I88370" i="2" s="1"/>
  <c r="N88370" i="2" l="1"/>
  <c r="O88370" i="2" s="1"/>
  <c r="R88370" i="2" l="1"/>
  <c r="P88370" i="2"/>
  <c r="I88371" i="2" s="1"/>
  <c r="N88371" i="2" l="1"/>
  <c r="O88371" i="2"/>
  <c r="R88371" i="2" l="1"/>
  <c r="P88371" i="2"/>
  <c r="I88372" i="2" s="1"/>
  <c r="N88372" i="2" l="1"/>
  <c r="O88372" i="2" s="1"/>
  <c r="P88372" i="2" l="1"/>
  <c r="I88373" i="2" s="1"/>
  <c r="R88372" i="2"/>
  <c r="N88373" i="2" l="1"/>
  <c r="O88373" i="2" s="1"/>
  <c r="R88373" i="2" l="1"/>
  <c r="P88373" i="2"/>
  <c r="I88374" i="2" l="1"/>
  <c r="N88374" i="2" l="1"/>
  <c r="O88374" i="2"/>
  <c r="P88374" i="2" l="1"/>
  <c r="R88374" i="2"/>
  <c r="I88375" i="2" l="1"/>
  <c r="N88375" i="2" l="1"/>
  <c r="O88375" i="2" s="1"/>
  <c r="R88375" i="2" l="1"/>
  <c r="P88375" i="2"/>
  <c r="I88376" i="2" l="1"/>
  <c r="N88376" i="2" l="1"/>
  <c r="O88376" i="2" s="1"/>
  <c r="P88376" i="2" s="1"/>
  <c r="I88377" i="2" l="1"/>
  <c r="R88376" i="2"/>
  <c r="N88377" i="2" l="1"/>
  <c r="O88377" i="2" s="1"/>
  <c r="R88377" i="2" s="1"/>
  <c r="P88377" i="2" l="1"/>
  <c r="I88378" i="2" l="1"/>
  <c r="N88378" i="2" l="1"/>
  <c r="O88378" i="2" s="1"/>
  <c r="P88378" i="2" s="1"/>
  <c r="I88379" i="2" s="1"/>
  <c r="N88379" i="2" l="1"/>
  <c r="O88379" i="2" s="1"/>
  <c r="R88378" i="2"/>
  <c r="R88379" i="2" l="1"/>
  <c r="P88379" i="2"/>
  <c r="I88380" i="2" s="1"/>
  <c r="N88380" i="2" l="1"/>
  <c r="O88380" i="2" s="1"/>
  <c r="R88380" i="2" l="1"/>
  <c r="P88380" i="2"/>
  <c r="I88381" i="2" s="1"/>
  <c r="N88381" i="2" l="1"/>
  <c r="O88381" i="2"/>
  <c r="R88381" i="2" l="1"/>
  <c r="P88381" i="2"/>
  <c r="I88382" i="2" s="1"/>
  <c r="N88382" i="2" l="1"/>
  <c r="O88382" i="2" s="1"/>
  <c r="R88382" i="2" l="1"/>
  <c r="P88382" i="2"/>
  <c r="I88383" i="2" s="1"/>
  <c r="N88383" i="2" l="1"/>
  <c r="O88383" i="2" s="1"/>
  <c r="P88383" i="2" l="1"/>
  <c r="I88384" i="2" s="1"/>
  <c r="N88384" i="2" s="1"/>
  <c r="R88383" i="2"/>
  <c r="O88384" i="2" l="1"/>
  <c r="P88384" i="2" s="1"/>
  <c r="I88385" i="2" s="1"/>
  <c r="R88384" i="2" l="1"/>
  <c r="N88385" i="2"/>
  <c r="O88385" i="2" s="1"/>
  <c r="P88385" i="2" s="1"/>
  <c r="I88386" i="2" l="1"/>
  <c r="R88385" i="2"/>
  <c r="N88386" i="2" l="1"/>
  <c r="O88386" i="2"/>
  <c r="P88386" i="2" l="1"/>
  <c r="I88387" i="2" s="1"/>
  <c r="R88386" i="2"/>
  <c r="N88387" i="2" l="1"/>
  <c r="O88387" i="2"/>
  <c r="P88387" i="2" l="1"/>
  <c r="I88388" i="2" s="1"/>
  <c r="R88387" i="2"/>
  <c r="N88388" i="2" l="1"/>
  <c r="O88388" i="2"/>
  <c r="P88388" i="2" l="1"/>
  <c r="I88389" i="2" s="1"/>
  <c r="R88388" i="2"/>
  <c r="N88389" i="2" l="1"/>
  <c r="O88389" i="2" s="1"/>
  <c r="R88389" i="2" l="1"/>
  <c r="P88389" i="2"/>
  <c r="I88390" i="2" l="1"/>
  <c r="N88390" i="2" l="1"/>
  <c r="O88390" i="2"/>
  <c r="P88390" i="2" l="1"/>
  <c r="I88391" i="2" s="1"/>
  <c r="N88391" i="2" s="1"/>
  <c r="R88390" i="2"/>
  <c r="O88391" i="2" l="1"/>
  <c r="P88391" i="2" s="1"/>
  <c r="I88392" i="2" s="1"/>
  <c r="N88392" i="2" s="1"/>
  <c r="R88391" i="2" l="1"/>
  <c r="O88392" i="2"/>
  <c r="P88392" i="2" s="1"/>
  <c r="I88393" i="2" s="1"/>
  <c r="N88393" i="2" s="1"/>
  <c r="R88392" i="2" l="1"/>
  <c r="O88393" i="2"/>
  <c r="P88393" i="2" s="1"/>
  <c r="I88394" i="2" s="1"/>
  <c r="R88393" i="2" l="1"/>
  <c r="N88394" i="2"/>
  <c r="O88394" i="2"/>
  <c r="R88394" i="2" l="1"/>
  <c r="P88394" i="2"/>
  <c r="I88395" i="2" s="1"/>
  <c r="N88395" i="2" l="1"/>
  <c r="O88395" i="2" s="1"/>
  <c r="R88395" i="2" l="1"/>
  <c r="P88395" i="2"/>
  <c r="I88396" i="2" s="1"/>
  <c r="N88396" i="2" l="1"/>
  <c r="O88396" i="2"/>
  <c r="R88396" i="2" l="1"/>
  <c r="P88396" i="2"/>
  <c r="I88397" i="2" l="1"/>
  <c r="N88397" i="2" l="1"/>
  <c r="O88397" i="2"/>
  <c r="R88397" i="2" l="1"/>
  <c r="P88397" i="2"/>
  <c r="I88398" i="2" l="1"/>
  <c r="N88398" i="2" l="1"/>
  <c r="O88398" i="2" s="1"/>
  <c r="R88398" i="2" l="1"/>
  <c r="P88398" i="2"/>
  <c r="I88399" i="2" l="1"/>
  <c r="N88399" i="2" l="1"/>
  <c r="O88399" i="2" s="1"/>
  <c r="R88399" i="2" l="1"/>
  <c r="P88399" i="2"/>
  <c r="I88400" i="2" l="1"/>
  <c r="N88400" i="2" l="1"/>
  <c r="O88400" i="2"/>
  <c r="R88400" i="2" l="1"/>
  <c r="P88400" i="2"/>
  <c r="I88401" i="2" l="1"/>
  <c r="N88401" i="2" l="1"/>
  <c r="O88401" i="2"/>
  <c r="R88401" i="2" l="1"/>
  <c r="P88401" i="2"/>
  <c r="I88402" i="2" l="1"/>
  <c r="N88402" i="2" l="1"/>
  <c r="O88402" i="2" s="1"/>
  <c r="R88402" i="2" l="1"/>
  <c r="P88402" i="2"/>
  <c r="I88403" i="2" s="1"/>
  <c r="N88403" i="2" l="1"/>
  <c r="O88403" i="2" s="1"/>
  <c r="R88403" i="2" l="1"/>
  <c r="P88403" i="2"/>
  <c r="I88404" i="2" s="1"/>
  <c r="N88404" i="2" l="1"/>
  <c r="O88404" i="2" s="1"/>
  <c r="R88404" i="2" s="1"/>
  <c r="P88404" i="2" l="1"/>
  <c r="I88405" i="2" s="1"/>
  <c r="N88405" i="2" l="1"/>
  <c r="O88405" i="2" s="1"/>
  <c r="R88405" i="2" s="1"/>
  <c r="P88405" i="2" l="1"/>
  <c r="I88406" i="2" s="1"/>
  <c r="N88406" i="2" l="1"/>
  <c r="O88406" i="2" s="1"/>
  <c r="R88406" i="2" l="1"/>
  <c r="P88406" i="2"/>
  <c r="I88407" i="2" s="1"/>
  <c r="N88407" i="2" l="1"/>
  <c r="O88407" i="2" s="1"/>
  <c r="R88407" i="2" l="1"/>
  <c r="P88407" i="2"/>
  <c r="I88408" i="2" s="1"/>
  <c r="N88408" i="2" l="1"/>
  <c r="O88408" i="2" s="1"/>
  <c r="R88408" i="2" l="1"/>
  <c r="P88408" i="2"/>
  <c r="I88409" i="2" l="1"/>
  <c r="N88409" i="2" l="1"/>
  <c r="O88409" i="2" s="1"/>
  <c r="R88409" i="2" l="1"/>
  <c r="P88409" i="2"/>
  <c r="I88410" i="2" l="1"/>
  <c r="N88410" i="2" l="1"/>
  <c r="O88410" i="2" s="1"/>
  <c r="R88410" i="2" l="1"/>
  <c r="P88410" i="2"/>
  <c r="I88411" i="2" l="1"/>
  <c r="N88411" i="2" l="1"/>
  <c r="O88411" i="2" s="1"/>
  <c r="R88411" i="2" l="1"/>
  <c r="P88411" i="2"/>
  <c r="I88412" i="2" l="1"/>
  <c r="N88412" i="2" l="1"/>
  <c r="O88412" i="2"/>
  <c r="R88412" i="2" l="1"/>
  <c r="P88412" i="2"/>
  <c r="I88413" i="2" l="1"/>
  <c r="N88413" i="2" l="1"/>
  <c r="O88413" i="2"/>
  <c r="R88413" i="2" l="1"/>
  <c r="P88413" i="2"/>
  <c r="I88414" i="2" l="1"/>
  <c r="N88414" i="2" l="1"/>
  <c r="O88414" i="2"/>
  <c r="P88414" i="2" l="1"/>
  <c r="I88415" i="2" s="1"/>
  <c r="N88415" i="2" s="1"/>
  <c r="R88414" i="2"/>
  <c r="O88415" i="2" l="1"/>
  <c r="R88415" i="2" s="1"/>
  <c r="P88415" i="2" l="1"/>
  <c r="I88416" i="2" s="1"/>
  <c r="N88416" i="2" s="1"/>
  <c r="O88416" i="2" l="1"/>
  <c r="P88416" i="2" s="1"/>
  <c r="I88417" i="2" s="1"/>
  <c r="R88416" i="2" l="1"/>
  <c r="N88417" i="2"/>
  <c r="O88417" i="2" l="1"/>
  <c r="P88417" i="2" s="1"/>
  <c r="I88418" i="2" s="1"/>
  <c r="O88418" i="2" l="1"/>
  <c r="N88418" i="2"/>
  <c r="P88418" i="2" s="1"/>
  <c r="I88419" i="2" s="1"/>
  <c r="R88417" i="2"/>
  <c r="R88418" i="2" l="1"/>
  <c r="N88419" i="2"/>
  <c r="O88419" i="2"/>
  <c r="R88419" i="2" l="1"/>
  <c r="P88419" i="2"/>
  <c r="I88420" i="2" s="1"/>
  <c r="I88421" i="2" l="1"/>
  <c r="N88420" i="2"/>
  <c r="O88420" i="2"/>
  <c r="R88420" i="2" l="1"/>
  <c r="P88420" i="2"/>
  <c r="N88421" i="2"/>
  <c r="O88421" i="2"/>
  <c r="P88421" i="2" l="1"/>
  <c r="I88422" i="2" s="1"/>
  <c r="R88421" i="2"/>
  <c r="N88422" i="2" l="1"/>
  <c r="O88422" i="2"/>
  <c r="R88422" i="2" l="1"/>
  <c r="P88422" i="2"/>
  <c r="I88423" i="2" l="1"/>
  <c r="N88423" i="2" l="1"/>
  <c r="O88423" i="2"/>
  <c r="R88423" i="2" l="1"/>
  <c r="P88423" i="2"/>
  <c r="I88424" i="2" l="1"/>
  <c r="N88424" i="2" l="1"/>
  <c r="O88424" i="2"/>
  <c r="P88424" i="2" l="1"/>
  <c r="I88425" i="2" s="1"/>
  <c r="R88424" i="2"/>
  <c r="N88425" i="2" l="1"/>
  <c r="O88425" i="2" s="1"/>
  <c r="R88425" i="2" l="1"/>
  <c r="P88425" i="2"/>
  <c r="I88426" i="2" l="1"/>
  <c r="N88426" i="2" l="1"/>
  <c r="O88426" i="2"/>
  <c r="R88426" i="2" s="1"/>
  <c r="P88426" i="2" l="1"/>
  <c r="I88427" i="2" s="1"/>
  <c r="N88427" i="2" l="1"/>
  <c r="O88427" i="2"/>
  <c r="R88427" i="2" l="1"/>
  <c r="P88427" i="2"/>
  <c r="I88428" i="2" s="1"/>
  <c r="N88428" i="2" l="1"/>
  <c r="O88428" i="2"/>
  <c r="R88428" i="2" l="1"/>
  <c r="P88428" i="2"/>
  <c r="I88429" i="2" s="1"/>
  <c r="O88429" i="2" l="1"/>
  <c r="N88429" i="2"/>
  <c r="P88429" i="2" l="1"/>
  <c r="I88430" i="2" s="1"/>
  <c r="R88429" i="2"/>
  <c r="O88430" i="2" l="1"/>
  <c r="N88430" i="2"/>
  <c r="P88430" i="2" l="1"/>
  <c r="I88431" i="2" s="1"/>
  <c r="R88430" i="2"/>
  <c r="N88431" i="2" l="1"/>
  <c r="O88431" i="2"/>
  <c r="R88431" i="2" l="1"/>
  <c r="P88431" i="2"/>
  <c r="I88432" i="2" s="1"/>
  <c r="O88432" i="2" s="1"/>
  <c r="N88432" i="2" l="1"/>
  <c r="R88432" i="2" s="1"/>
  <c r="P88432" i="2" l="1"/>
  <c r="I88433" i="2"/>
  <c r="O88433" i="2" l="1"/>
  <c r="N88433" i="2"/>
  <c r="R88433" i="2" l="1"/>
  <c r="P88433" i="2"/>
  <c r="I88434" i="2" l="1"/>
  <c r="O88434" i="2" l="1"/>
  <c r="N88434" i="2"/>
  <c r="R88434" i="2" l="1"/>
  <c r="P88434" i="2"/>
  <c r="I88435" i="2" l="1"/>
  <c r="O88435" i="2" l="1"/>
  <c r="N88435" i="2"/>
  <c r="R88435" i="2" l="1"/>
  <c r="P88435" i="2"/>
  <c r="I88436" i="2" l="1"/>
  <c r="O88436" i="2" l="1"/>
  <c r="N88436" i="2"/>
  <c r="P88436" i="2" l="1"/>
  <c r="R88436" i="2"/>
  <c r="I88437" i="2" l="1"/>
  <c r="N88437" i="2" l="1"/>
  <c r="O88437" i="2"/>
  <c r="R88437" i="2" l="1"/>
  <c r="P88437" i="2"/>
  <c r="I88438" i="2" l="1"/>
  <c r="N88438" i="2" l="1"/>
  <c r="O88438" i="2"/>
  <c r="R88438" i="2" s="1"/>
  <c r="P88438" i="2" l="1"/>
  <c r="I88439" i="2" s="1"/>
  <c r="N88439" i="2" l="1"/>
  <c r="O88439" i="2"/>
  <c r="R88439" i="2" l="1"/>
  <c r="P88439" i="2"/>
  <c r="I88440" i="2" s="1"/>
  <c r="N88440" i="2" l="1"/>
  <c r="O88440" i="2"/>
  <c r="R88440" i="2" l="1"/>
  <c r="P88440" i="2"/>
  <c r="I88441" i="2" s="1"/>
  <c r="N88441" i="2" l="1"/>
  <c r="O88441" i="2"/>
  <c r="R88441" i="2" l="1"/>
  <c r="P88441" i="2"/>
  <c r="I88442" i="2" s="1"/>
  <c r="N88442" i="2" l="1"/>
  <c r="O88442" i="2"/>
  <c r="P88442" i="2" l="1"/>
  <c r="I88443" i="2" s="1"/>
  <c r="N88443" i="2" s="1"/>
  <c r="R88442" i="2"/>
  <c r="O88443" i="2" l="1"/>
  <c r="P88443" i="2" s="1"/>
  <c r="I88444" i="2" s="1"/>
  <c r="N88444" i="2" s="1"/>
  <c r="R88443" i="2" l="1"/>
  <c r="O88444" i="2"/>
  <c r="R88444" i="2" s="1"/>
  <c r="P88444" i="2" l="1"/>
  <c r="I88445" i="2" s="1"/>
  <c r="N88445" i="2" l="1"/>
  <c r="O88445" i="2"/>
  <c r="R88445" i="2" l="1"/>
  <c r="P88445" i="2"/>
  <c r="I88446" i="2" l="1"/>
  <c r="N88446" i="2" l="1"/>
  <c r="O88446" i="2"/>
  <c r="P88446" i="2" l="1"/>
  <c r="I88447" i="2" s="1"/>
  <c r="R88446" i="2"/>
  <c r="N88447" i="2" l="1"/>
  <c r="O88447" i="2"/>
  <c r="P88447" i="2" l="1"/>
  <c r="I88448" i="2" s="1"/>
  <c r="R88447" i="2"/>
  <c r="N88448" i="2" l="1"/>
  <c r="O88448" i="2"/>
  <c r="P88448" i="2" l="1"/>
  <c r="I88449" i="2" s="1"/>
  <c r="R88448" i="2"/>
  <c r="N88449" i="2" l="1"/>
  <c r="O88449" i="2"/>
  <c r="R88449" i="2" l="1"/>
  <c r="P88449" i="2"/>
  <c r="I88450" i="2" l="1"/>
  <c r="N88450" i="2" l="1"/>
  <c r="O88450" i="2"/>
  <c r="R88450" i="2" l="1"/>
  <c r="P88450" i="2"/>
  <c r="I88451" i="2" s="1"/>
  <c r="O88451" i="2" l="1"/>
  <c r="N88451" i="2"/>
  <c r="R88451" i="2" l="1"/>
  <c r="P88451" i="2"/>
  <c r="I88452" i="2" s="1"/>
  <c r="O88452" i="2" l="1"/>
  <c r="N88452" i="2"/>
  <c r="R88452" i="2" l="1"/>
  <c r="P88452" i="2"/>
  <c r="I88453" i="2" s="1"/>
  <c r="N88453" i="2" l="1"/>
  <c r="O88453" i="2"/>
  <c r="R88453" i="2" l="1"/>
  <c r="P88453" i="2"/>
  <c r="I88454" i="2" s="1"/>
  <c r="N88454" i="2" l="1"/>
  <c r="O88454" i="2"/>
  <c r="P88454" i="2" l="1"/>
  <c r="I88455" i="2" s="1"/>
  <c r="N88455" i="2" s="1"/>
  <c r="R88454" i="2"/>
  <c r="O88455" i="2" l="1"/>
  <c r="R88455" i="2" s="1"/>
  <c r="P88455" i="2" l="1"/>
  <c r="I88456" i="2" s="1"/>
  <c r="N88456" i="2" s="1"/>
  <c r="O88456" i="2" l="1"/>
  <c r="R88456" i="2" s="1"/>
  <c r="P88456" i="2" l="1"/>
  <c r="I88457" i="2" s="1"/>
  <c r="N88457" i="2" l="1"/>
  <c r="O88457" i="2"/>
  <c r="P88457" i="2" l="1"/>
  <c r="I88458" i="2" s="1"/>
  <c r="R88457" i="2"/>
  <c r="N88458" i="2" l="1"/>
  <c r="O88458" i="2"/>
  <c r="R88458" i="2" l="1"/>
  <c r="P88458" i="2"/>
  <c r="I88459" i="2" l="1"/>
  <c r="N88459" i="2" l="1"/>
  <c r="O88459" i="2"/>
  <c r="R88459" i="2" l="1"/>
  <c r="P88459" i="2"/>
  <c r="I88460" i="2" l="1"/>
  <c r="N88460" i="2" l="1"/>
  <c r="O88460" i="2" s="1"/>
  <c r="R88460" i="2" l="1"/>
  <c r="P88460" i="2"/>
  <c r="I88461" i="2" l="1"/>
  <c r="N88461" i="2" l="1"/>
  <c r="O88461" i="2"/>
  <c r="R88461" i="2" l="1"/>
  <c r="P88461" i="2"/>
  <c r="I88462" i="2" l="1"/>
  <c r="N88462" i="2" l="1"/>
  <c r="O88462" i="2"/>
  <c r="R88462" i="2" l="1"/>
  <c r="P88462" i="2"/>
  <c r="I88463" i="2" s="1"/>
  <c r="N88463" i="2" l="1"/>
  <c r="O88463" i="2"/>
  <c r="R88463" i="2" l="1"/>
  <c r="P88463" i="2"/>
  <c r="I88464" i="2" s="1"/>
  <c r="N88464" i="2" l="1"/>
  <c r="O88464" i="2" s="1"/>
  <c r="P88464" i="2" l="1"/>
  <c r="I88465" i="2" s="1"/>
  <c r="N88465" i="2" s="1"/>
  <c r="R88464" i="2"/>
  <c r="O88465" i="2" l="1"/>
  <c r="R88465" i="2" s="1"/>
  <c r="P88465" i="2" l="1"/>
  <c r="I88466" i="2" s="1"/>
  <c r="N88466" i="2" s="1"/>
  <c r="O88466" i="2" l="1"/>
  <c r="P88466" i="2" s="1"/>
  <c r="I88467" i="2" s="1"/>
  <c r="N88467" i="2" s="1"/>
  <c r="R88466" i="2" l="1"/>
  <c r="O88467" i="2"/>
  <c r="R88467" i="2" s="1"/>
  <c r="P88467" i="2" l="1"/>
  <c r="I88468" i="2" s="1"/>
  <c r="N88468" i="2" s="1"/>
  <c r="O88468" i="2" s="1"/>
  <c r="R88468" i="2" l="1"/>
  <c r="P88468" i="2"/>
  <c r="I88469" i="2" l="1"/>
  <c r="N88469" i="2" l="1"/>
  <c r="O88469" i="2" s="1"/>
  <c r="R88469" i="2" l="1"/>
  <c r="P88469" i="2"/>
  <c r="I88470" i="2" l="1"/>
  <c r="N88470" i="2" l="1"/>
  <c r="O88470" i="2" s="1"/>
  <c r="R88470" i="2" l="1"/>
  <c r="P88470" i="2"/>
  <c r="I88471" i="2" l="1"/>
  <c r="N88471" i="2" l="1"/>
  <c r="O88471" i="2" s="1"/>
  <c r="R88471" i="2" l="1"/>
  <c r="P88471" i="2"/>
  <c r="I88472" i="2" l="1"/>
  <c r="N88472" i="2" l="1"/>
  <c r="O88472" i="2" s="1"/>
  <c r="R88472" i="2" l="1"/>
  <c r="P88472" i="2"/>
  <c r="I88473" i="2" l="1"/>
  <c r="N88473" i="2" l="1"/>
  <c r="O88473" i="2"/>
  <c r="P88473" i="2" l="1"/>
  <c r="R88473" i="2"/>
  <c r="I88474" i="2" l="1"/>
  <c r="N88474" i="2" l="1"/>
  <c r="O88474" i="2"/>
  <c r="P88474" i="2" l="1"/>
  <c r="I88475" i="2" s="1"/>
  <c r="R88474" i="2"/>
  <c r="N88475" i="2" l="1"/>
  <c r="O88475" i="2"/>
  <c r="R88475" i="2" l="1"/>
  <c r="P88475" i="2"/>
  <c r="I88476" i="2" s="1"/>
  <c r="N88476" i="2" l="1"/>
  <c r="O88476" i="2"/>
  <c r="P88476" i="2" l="1"/>
  <c r="I88477" i="2" s="1"/>
  <c r="N88477" i="2" s="1"/>
  <c r="R88476" i="2"/>
  <c r="O88477" i="2" l="1"/>
  <c r="R88477" i="2" s="1"/>
  <c r="P88477" i="2" l="1"/>
  <c r="I88478" i="2" s="1"/>
  <c r="N88478" i="2" s="1"/>
  <c r="O88478" i="2" l="1"/>
  <c r="R88478" i="2" s="1"/>
  <c r="P88478" i="2" l="1"/>
  <c r="I88479" i="2" s="1"/>
  <c r="N88479" i="2" s="1"/>
  <c r="O88479" i="2" l="1"/>
  <c r="R88479" i="2" s="1"/>
  <c r="P88479" i="2" l="1"/>
  <c r="I88480" i="2" s="1"/>
  <c r="N88480" i="2" s="1"/>
  <c r="O88480" i="2" l="1"/>
  <c r="R88480" i="2" s="1"/>
  <c r="P88480" i="2" l="1"/>
  <c r="I88481" i="2" s="1"/>
  <c r="N88481" i="2" l="1"/>
  <c r="O88481" i="2"/>
  <c r="P88481" i="2" l="1"/>
  <c r="I88482" i="2" s="1"/>
  <c r="R88481" i="2"/>
  <c r="N88482" i="2" l="1"/>
  <c r="O88482" i="2" s="1"/>
  <c r="P88482" i="2" l="1"/>
  <c r="I88483" i="2"/>
  <c r="R88482" i="2"/>
  <c r="N88483" i="2" l="1"/>
  <c r="O88483" i="2"/>
  <c r="R88483" i="2" l="1"/>
  <c r="P88483" i="2"/>
  <c r="I88484" i="2" l="1"/>
  <c r="N88484" i="2" l="1"/>
  <c r="O88484" i="2"/>
  <c r="P88484" i="2" l="1"/>
  <c r="I88485" i="2" s="1"/>
  <c r="R88484" i="2"/>
  <c r="N88485" i="2" l="1"/>
  <c r="O88485" i="2"/>
  <c r="P88485" i="2" l="1"/>
  <c r="I88486" i="2" s="1"/>
  <c r="R88485" i="2"/>
  <c r="N88486" i="2" l="1"/>
  <c r="O88486" i="2"/>
  <c r="R88486" i="2" l="1"/>
  <c r="P88486" i="2"/>
  <c r="I88487" i="2" s="1"/>
  <c r="N88487" i="2" l="1"/>
  <c r="O88487" i="2" s="1"/>
  <c r="R88487" i="2" l="1"/>
  <c r="P88487" i="2"/>
  <c r="I88488" i="2" s="1"/>
  <c r="N88488" i="2" l="1"/>
  <c r="O88488" i="2"/>
  <c r="R88488" i="2" l="1"/>
  <c r="P88488" i="2"/>
  <c r="I88489" i="2" s="1"/>
  <c r="N88489" i="2" l="1"/>
  <c r="O88489" i="2" s="1"/>
  <c r="R88489" i="2" l="1"/>
  <c r="P88489" i="2"/>
  <c r="I88490" i="2" s="1"/>
  <c r="N88490" i="2" l="1"/>
  <c r="O88490" i="2" s="1"/>
  <c r="R88490" i="2" l="1"/>
  <c r="P88490" i="2"/>
  <c r="I88491" i="2" s="1"/>
  <c r="N88491" i="2" l="1"/>
  <c r="O88491" i="2" s="1"/>
  <c r="P88491" i="2" l="1"/>
  <c r="I88492" i="2" s="1"/>
  <c r="R88491" i="2"/>
  <c r="N88492" i="2" l="1"/>
  <c r="O88492" i="2" s="1"/>
  <c r="R88492" i="2" l="1"/>
  <c r="P88492" i="2"/>
  <c r="I88493" i="2" l="1"/>
  <c r="N88493" i="2" l="1"/>
  <c r="O88493" i="2" s="1"/>
  <c r="P88493" i="2" l="1"/>
  <c r="R88493" i="2"/>
  <c r="I88494" i="2" l="1"/>
  <c r="N88494" i="2" l="1"/>
  <c r="O88494" i="2" s="1"/>
  <c r="P88494" i="2" l="1"/>
  <c r="R88494" i="2"/>
  <c r="I88495" i="2" l="1"/>
  <c r="N88495" i="2" l="1"/>
  <c r="O88495" i="2"/>
  <c r="R88495" i="2" l="1"/>
  <c r="P88495" i="2"/>
  <c r="I88496" i="2" l="1"/>
  <c r="N88496" i="2" l="1"/>
  <c r="O88496" i="2"/>
  <c r="R88496" i="2" l="1"/>
  <c r="P88496" i="2"/>
  <c r="I88497" i="2" l="1"/>
  <c r="N88497" i="2" l="1"/>
  <c r="O88497" i="2" s="1"/>
  <c r="R88497" i="2" l="1"/>
  <c r="P88497" i="2"/>
  <c r="I88498" i="2" l="1"/>
  <c r="N88498" i="2" l="1"/>
  <c r="O88498" i="2"/>
  <c r="R88498" i="2" l="1"/>
  <c r="P88498" i="2"/>
  <c r="I88499" i="2" s="1"/>
  <c r="N88499" i="2" l="1"/>
  <c r="O88499" i="2" s="1"/>
  <c r="P88499" i="2" l="1"/>
  <c r="I88500" i="2" s="1"/>
  <c r="R88499" i="2"/>
  <c r="N88500" i="2" l="1"/>
  <c r="O88500" i="2" s="1"/>
  <c r="P88500" i="2" l="1"/>
  <c r="I88501" i="2" s="1"/>
  <c r="N88501" i="2" s="1"/>
  <c r="R88500" i="2"/>
  <c r="O88501" i="2" l="1"/>
  <c r="P88501" i="2" s="1"/>
  <c r="I88502" i="2" s="1"/>
  <c r="N88502" i="2" s="1"/>
  <c r="R88501" i="2" l="1"/>
  <c r="O88502" i="2"/>
  <c r="P88502" i="2" s="1"/>
  <c r="I88503" i="2" s="1"/>
  <c r="R88502" i="2" l="1"/>
  <c r="N88503" i="2"/>
  <c r="O88503" i="2" l="1"/>
  <c r="P88503" i="2" s="1"/>
  <c r="I88504" i="2" s="1"/>
  <c r="N88504" i="2" l="1"/>
  <c r="R88503" i="2"/>
  <c r="O88504" i="2" l="1"/>
  <c r="P88504" i="2" s="1"/>
  <c r="I88505" i="2" s="1"/>
  <c r="N88505" i="2" l="1"/>
  <c r="O88505" i="2" s="1"/>
  <c r="R88504" i="2"/>
  <c r="R88505" i="2" l="1"/>
  <c r="P88505" i="2"/>
  <c r="I88506" i="2"/>
  <c r="N88506" i="2" l="1"/>
  <c r="O88506" i="2" s="1"/>
  <c r="R88506" i="2" l="1"/>
  <c r="P88506" i="2"/>
  <c r="I88507" i="2" l="1"/>
  <c r="N88507" i="2" l="1"/>
  <c r="O88507" i="2" s="1"/>
  <c r="P88507" i="2" l="1"/>
  <c r="R88507" i="2"/>
  <c r="I88508" i="2" l="1"/>
  <c r="N88508" i="2" l="1"/>
  <c r="O88508" i="2"/>
  <c r="R88508" i="2" l="1"/>
  <c r="P88508" i="2"/>
  <c r="I88509" i="2" l="1"/>
  <c r="N88509" i="2" l="1"/>
  <c r="O88509" i="2"/>
  <c r="R88509" i="2" l="1"/>
  <c r="P88509" i="2"/>
  <c r="I88510" i="2" l="1"/>
  <c r="N88510" i="2" l="1"/>
  <c r="O88510" i="2"/>
  <c r="P88510" i="2" l="1"/>
  <c r="I88511" i="2" s="1"/>
  <c r="N88511" i="2" s="1"/>
  <c r="R88510" i="2"/>
  <c r="O88511" i="2" l="1"/>
  <c r="R88511" i="2" s="1"/>
  <c r="P88511" i="2" l="1"/>
  <c r="I88512" i="2" s="1"/>
  <c r="N88512" i="2" s="1"/>
  <c r="O88512" i="2" l="1"/>
  <c r="P88512" i="2" s="1"/>
  <c r="I88513" i="2" s="1"/>
  <c r="N88513" i="2" s="1"/>
  <c r="R88512" i="2" l="1"/>
  <c r="O88513" i="2"/>
  <c r="R88513" i="2" s="1"/>
  <c r="P88513" i="2" l="1"/>
  <c r="I88514" i="2" s="1"/>
  <c r="N88514" i="2" s="1"/>
  <c r="O88514" i="2" l="1"/>
  <c r="R88514" i="2" s="1"/>
  <c r="P88514" i="2" l="1"/>
  <c r="I88515" i="2" s="1"/>
  <c r="N88515" i="2" s="1"/>
  <c r="O88515" i="2" l="1"/>
  <c r="R88515" i="2" s="1"/>
  <c r="P88515" i="2" l="1"/>
  <c r="I88516" i="2" s="1"/>
  <c r="O88516" i="2" s="1"/>
  <c r="N88516" i="2" l="1"/>
  <c r="R88516" i="2" s="1"/>
  <c r="P88516" i="2" l="1"/>
  <c r="I88517" i="2" s="1"/>
  <c r="N88517" i="2" l="1"/>
  <c r="O88517" i="2" s="1"/>
  <c r="R88517" i="2" l="1"/>
  <c r="P88517" i="2"/>
  <c r="I88518" i="2" l="1"/>
  <c r="N88518" i="2" l="1"/>
  <c r="O88518" i="2" s="1"/>
  <c r="R88518" i="2" l="1"/>
  <c r="P88518" i="2"/>
  <c r="I88519" i="2" l="1"/>
  <c r="N88519" i="2" l="1"/>
  <c r="O88519" i="2" s="1"/>
  <c r="R88519" i="2" l="1"/>
  <c r="P88519" i="2"/>
  <c r="I88520" i="2" l="1"/>
  <c r="N88520" i="2" l="1"/>
  <c r="O88520" i="2" s="1"/>
  <c r="R88520" i="2" l="1"/>
  <c r="P88520" i="2"/>
  <c r="I88521" i="2" l="1"/>
  <c r="N88521" i="2" l="1"/>
  <c r="O88521" i="2" s="1"/>
  <c r="R88521" i="2" l="1"/>
  <c r="P88521" i="2"/>
  <c r="I88522" i="2" l="1"/>
  <c r="N88522" i="2" l="1"/>
  <c r="O88522" i="2" s="1"/>
  <c r="R88522" i="2" l="1"/>
  <c r="P88522" i="2"/>
  <c r="I88523" i="2" s="1"/>
  <c r="N88523" i="2" l="1"/>
  <c r="O88523" i="2"/>
  <c r="R88523" i="2" l="1"/>
  <c r="P88523" i="2"/>
  <c r="I88524" i="2" s="1"/>
  <c r="N88524" i="2" l="1"/>
  <c r="O88524" i="2"/>
  <c r="P88524" i="2" l="1"/>
  <c r="I88525" i="2" s="1"/>
  <c r="R88524" i="2"/>
  <c r="N88525" i="2" l="1"/>
  <c r="O88525" i="2" s="1"/>
  <c r="R88525" i="2" l="1"/>
  <c r="P88525" i="2"/>
  <c r="I88526" i="2" s="1"/>
  <c r="N88526" i="2" l="1"/>
  <c r="O88526" i="2" s="1"/>
  <c r="R88526" i="2" l="1"/>
  <c r="P88526" i="2"/>
  <c r="I88527" i="2" s="1"/>
  <c r="N88527" i="2" l="1"/>
  <c r="O88527" i="2" s="1"/>
  <c r="R88527" i="2" l="1"/>
  <c r="P88527" i="2"/>
  <c r="I88528" i="2" s="1"/>
  <c r="N88528" i="2" l="1"/>
  <c r="O88528" i="2" s="1"/>
  <c r="R88528" i="2" l="1"/>
  <c r="P88528" i="2"/>
  <c r="I88529" i="2" l="1"/>
  <c r="N88529" i="2" l="1"/>
  <c r="O88529" i="2" s="1"/>
  <c r="R88529" i="2" l="1"/>
  <c r="P88529" i="2"/>
  <c r="I88530" i="2" l="1"/>
  <c r="N88530" i="2" l="1"/>
  <c r="O88530" i="2" s="1"/>
  <c r="R88530" i="2" l="1"/>
  <c r="P88530" i="2"/>
  <c r="I88531" i="2" l="1"/>
  <c r="N88531" i="2" l="1"/>
  <c r="O88531" i="2" s="1"/>
  <c r="R88531" i="2" l="1"/>
  <c r="P88531" i="2"/>
  <c r="I88532" i="2" l="1"/>
  <c r="N88532" i="2" l="1"/>
  <c r="O88532" i="2" s="1"/>
  <c r="R88532" i="2" l="1"/>
  <c r="P88532" i="2"/>
  <c r="I88533" i="2" l="1"/>
  <c r="N88533" i="2" l="1"/>
  <c r="O88533" i="2"/>
  <c r="R88533" i="2" l="1"/>
  <c r="P88533" i="2"/>
  <c r="I88534" i="2" l="1"/>
  <c r="N88534" i="2" l="1"/>
  <c r="O88534" i="2"/>
  <c r="P88534" i="2" l="1"/>
  <c r="I88535" i="2" s="1"/>
  <c r="R88534" i="2"/>
  <c r="N88535" i="2" l="1"/>
  <c r="O88535" i="2" s="1"/>
  <c r="P88535" i="2" l="1"/>
  <c r="I88536" i="2" s="1"/>
  <c r="R88535" i="2"/>
  <c r="N88536" i="2" l="1"/>
  <c r="O88536" i="2"/>
  <c r="P88536" i="2" l="1"/>
  <c r="I88537" i="2" s="1"/>
  <c r="R88536" i="2"/>
  <c r="N88537" i="2" l="1"/>
  <c r="O88537" i="2" l="1"/>
  <c r="R88537" i="2" s="1"/>
  <c r="P88537" i="2" l="1"/>
  <c r="I88538" i="2" s="1"/>
  <c r="N88538" i="2" s="1"/>
  <c r="O88538" i="2" l="1"/>
  <c r="P88538" i="2" s="1"/>
  <c r="I88539" i="2" s="1"/>
  <c r="N88539" i="2" s="1"/>
  <c r="O88539" i="2" l="1"/>
  <c r="R88539" i="2" s="1"/>
  <c r="R88538" i="2"/>
  <c r="P88539" i="2"/>
  <c r="I88540" i="2" s="1"/>
  <c r="N88540" i="2" s="1"/>
  <c r="O88540" i="2" s="1"/>
  <c r="R88540" i="2" l="1"/>
  <c r="P88540" i="2"/>
  <c r="I88541" i="2" l="1"/>
  <c r="N88541" i="2" l="1"/>
  <c r="O88541" i="2"/>
  <c r="P88541" i="2" l="1"/>
  <c r="I88542" i="2" s="1"/>
  <c r="R88541" i="2"/>
  <c r="N88542" i="2" l="1"/>
  <c r="O88542" i="2" s="1"/>
  <c r="R88542" i="2" l="1"/>
  <c r="P88542" i="2"/>
  <c r="I88543" i="2" l="1"/>
  <c r="N88543" i="2" l="1"/>
  <c r="O88543" i="2"/>
  <c r="R88543" i="2" l="1"/>
  <c r="P88543" i="2"/>
  <c r="I88544" i="2" l="1"/>
  <c r="N88544" i="2" l="1"/>
  <c r="O88544" i="2"/>
  <c r="R88544" i="2" l="1"/>
  <c r="P88544" i="2"/>
  <c r="I88545" i="2" l="1"/>
  <c r="N88545" i="2" l="1"/>
  <c r="O88545" i="2" s="1"/>
  <c r="R88545" i="2" l="1"/>
  <c r="P88545" i="2"/>
  <c r="I88546" i="2" l="1"/>
  <c r="N88546" i="2" l="1"/>
  <c r="O88546" i="2" s="1"/>
  <c r="R88546" i="2" l="1"/>
  <c r="P88546" i="2"/>
  <c r="I88547" i="2" s="1"/>
  <c r="N88547" i="2" l="1"/>
  <c r="O88547" i="2"/>
  <c r="R88547" i="2" l="1"/>
  <c r="P88547" i="2"/>
  <c r="I88548" i="2" s="1"/>
  <c r="N88548" i="2" l="1"/>
  <c r="O88548" i="2" s="1"/>
  <c r="P88548" i="2" l="1"/>
  <c r="I88549" i="2" s="1"/>
  <c r="R88548" i="2"/>
  <c r="N88549" i="2" l="1"/>
  <c r="O88549" i="2" l="1"/>
  <c r="P88549" i="2" s="1"/>
  <c r="I88550" i="2" s="1"/>
  <c r="N88550" i="2" l="1"/>
  <c r="O88550" i="2"/>
  <c r="R88549" i="2"/>
  <c r="P88550" i="2" l="1"/>
  <c r="I88551" i="2" s="1"/>
  <c r="R88550" i="2"/>
  <c r="N88551" i="2"/>
  <c r="O88551" i="2"/>
  <c r="R88551" i="2" l="1"/>
  <c r="P88551" i="2"/>
  <c r="I88552" i="2" s="1"/>
  <c r="N88552" i="2" l="1"/>
  <c r="O88552" i="2"/>
  <c r="R88552" i="2" l="1"/>
  <c r="P88552" i="2"/>
  <c r="I88553" i="2" l="1"/>
  <c r="N88553" i="2" l="1"/>
  <c r="O88553" i="2"/>
  <c r="R88553" i="2" l="1"/>
  <c r="P88553" i="2"/>
  <c r="I88554" i="2" l="1"/>
  <c r="N88554" i="2" l="1"/>
  <c r="O88554" i="2"/>
  <c r="R88554" i="2" l="1"/>
  <c r="P88554" i="2"/>
  <c r="I88555" i="2" l="1"/>
  <c r="N88555" i="2" l="1"/>
  <c r="O88555" i="2"/>
  <c r="P88555" i="2" l="1"/>
  <c r="I88556" i="2" s="1"/>
  <c r="R88555" i="2"/>
  <c r="N88556" i="2" l="1"/>
  <c r="O88556" i="2"/>
  <c r="P88556" i="2" l="1"/>
  <c r="I88557" i="2" s="1"/>
  <c r="R88556" i="2"/>
  <c r="N88557" i="2" l="1"/>
  <c r="O88557" i="2" s="1"/>
  <c r="R88557" i="2" l="1"/>
  <c r="P88557" i="2"/>
  <c r="I88558" i="2" l="1"/>
  <c r="N88558" i="2" l="1"/>
  <c r="O88558" i="2"/>
  <c r="R88558" i="2" l="1"/>
  <c r="P88558" i="2"/>
  <c r="I88559" i="2" s="1"/>
  <c r="N88559" i="2" l="1"/>
  <c r="O88559" i="2" s="1"/>
  <c r="R88559" i="2" l="1"/>
  <c r="P88559" i="2"/>
  <c r="I88560" i="2" s="1"/>
  <c r="N88560" i="2" l="1"/>
  <c r="O88560" i="2"/>
  <c r="P88560" i="2" l="1"/>
  <c r="I88561" i="2" s="1"/>
  <c r="N88561" i="2" s="1"/>
  <c r="R88560" i="2"/>
  <c r="O88561" i="2" l="1"/>
  <c r="P88561" i="2" s="1"/>
  <c r="I88562" i="2" s="1"/>
  <c r="N88562" i="2" s="1"/>
  <c r="R88561" i="2" l="1"/>
  <c r="O88562" i="2"/>
  <c r="R88562" i="2" s="1"/>
  <c r="P88562" i="2" l="1"/>
  <c r="I88563" i="2" s="1"/>
  <c r="N88563" i="2" s="1"/>
  <c r="O88563" i="2" s="1"/>
  <c r="R88563" i="2" l="1"/>
  <c r="P88563" i="2"/>
  <c r="I88564" i="2" s="1"/>
  <c r="N88564" i="2" l="1"/>
  <c r="O88564" i="2"/>
  <c r="P88564" i="2" l="1"/>
  <c r="I88565" i="2"/>
  <c r="R88564" i="2"/>
  <c r="N88565" i="2" l="1"/>
  <c r="O88565" i="2" s="1"/>
  <c r="R88565" i="2" l="1"/>
  <c r="P88565" i="2"/>
  <c r="I88566" i="2" l="1"/>
  <c r="N88566" i="2" l="1"/>
  <c r="O88566" i="2"/>
  <c r="R88566" i="2" l="1"/>
  <c r="P88566" i="2"/>
  <c r="I88567" i="2" l="1"/>
  <c r="N88567" i="2" l="1"/>
  <c r="O88567" i="2"/>
  <c r="R88567" i="2" l="1"/>
  <c r="P88567" i="2"/>
  <c r="I88568" i="2" l="1"/>
  <c r="N88568" i="2" l="1"/>
  <c r="O88568" i="2"/>
  <c r="R88568" i="2" l="1"/>
  <c r="P88568" i="2"/>
  <c r="I88569" i="2" l="1"/>
  <c r="N88569" i="2" l="1"/>
  <c r="O88569" i="2" s="1"/>
  <c r="P88569" i="2" l="1"/>
  <c r="R88569" i="2"/>
  <c r="I88570" i="2" l="1"/>
  <c r="N88570" i="2" l="1"/>
  <c r="O88570" i="2"/>
  <c r="P88570" i="2" l="1"/>
  <c r="I88571" i="2" s="1"/>
  <c r="N88571" i="2" s="1"/>
  <c r="R88570" i="2"/>
  <c r="O88571" i="2" l="1"/>
  <c r="R88571" i="2" s="1"/>
  <c r="P88571" i="2" l="1"/>
  <c r="I88572" i="2" s="1"/>
  <c r="N88572" i="2" s="1"/>
  <c r="O88572" i="2" l="1"/>
  <c r="R88572" i="2" s="1"/>
  <c r="P88572" i="2" l="1"/>
  <c r="I88573" i="2" s="1"/>
  <c r="N88573" i="2" s="1"/>
  <c r="O88573" i="2" l="1"/>
  <c r="R88573" i="2" s="1"/>
  <c r="P88573" i="2" l="1"/>
  <c r="I88574" i="2" s="1"/>
  <c r="N88574" i="2" s="1"/>
  <c r="O88574" i="2" l="1"/>
  <c r="P88574" i="2" s="1"/>
  <c r="I88575" i="2" s="1"/>
  <c r="N88575" i="2" s="1"/>
  <c r="R88574" i="2" l="1"/>
  <c r="O88575" i="2"/>
  <c r="P88575" i="2" s="1"/>
  <c r="I88576" i="2" s="1"/>
  <c r="N88576" i="2" s="1"/>
  <c r="R88575" i="2" l="1"/>
  <c r="O88576" i="2"/>
  <c r="R88576" i="2" s="1"/>
  <c r="P88576" i="2" l="1"/>
  <c r="I88577" i="2"/>
  <c r="N88577" i="2" l="1"/>
  <c r="O88577" i="2"/>
  <c r="R88577" i="2" l="1"/>
  <c r="P88577" i="2"/>
  <c r="I88578" i="2" l="1"/>
  <c r="N88578" i="2" l="1"/>
  <c r="O88578" i="2"/>
  <c r="P88578" i="2" l="1"/>
  <c r="I88579" i="2" s="1"/>
  <c r="R88578" i="2"/>
  <c r="N88579" i="2" l="1"/>
  <c r="O88579" i="2"/>
  <c r="R88579" i="2" l="1"/>
  <c r="P88579" i="2"/>
  <c r="I88580" i="2" l="1"/>
  <c r="N88580" i="2" l="1"/>
  <c r="O88580" i="2"/>
  <c r="P88580" i="2" l="1"/>
  <c r="I88581" i="2" s="1"/>
  <c r="R88580" i="2"/>
  <c r="N88581" i="2" l="1"/>
  <c r="O88581" i="2"/>
  <c r="P88581" i="2" l="1"/>
  <c r="I88582" i="2" s="1"/>
  <c r="R88581" i="2"/>
  <c r="N88582" i="2" l="1"/>
  <c r="O88582" i="2" s="1"/>
  <c r="P88582" i="2" l="1"/>
  <c r="I88583" i="2" s="1"/>
  <c r="N88583" i="2" s="1"/>
  <c r="R88582" i="2"/>
  <c r="O88583" i="2" l="1"/>
  <c r="R88583" i="2" s="1"/>
  <c r="P88583" i="2" l="1"/>
  <c r="I88584" i="2" s="1"/>
  <c r="N88584" i="2" s="1"/>
  <c r="O88584" i="2" l="1"/>
  <c r="P88584" i="2" s="1"/>
  <c r="I88585" i="2" s="1"/>
  <c r="N88585" i="2" s="1"/>
  <c r="R88584" i="2" l="1"/>
  <c r="O88585" i="2"/>
  <c r="P88585" i="2" s="1"/>
  <c r="I88586" i="2" s="1"/>
  <c r="R88585" i="2" l="1"/>
  <c r="N88586" i="2"/>
  <c r="O88586" i="2" l="1"/>
  <c r="R88586" i="2" s="1"/>
  <c r="P88586" i="2" l="1"/>
  <c r="I88587" i="2" s="1"/>
  <c r="N88587" i="2" l="1"/>
  <c r="O88587" i="2"/>
  <c r="P88587" i="2" l="1"/>
  <c r="I88588" i="2" s="1"/>
  <c r="R88587" i="2"/>
  <c r="N88588" i="2" l="1"/>
  <c r="O88588" i="2"/>
  <c r="P88588" i="2" s="1"/>
  <c r="I88589" i="2" s="1"/>
  <c r="N88589" i="2" l="1"/>
  <c r="O88589" i="2" s="1"/>
  <c r="R88589" i="2" s="1"/>
  <c r="R88588" i="2"/>
  <c r="P88589" i="2" l="1"/>
  <c r="I88590" i="2"/>
  <c r="N88590" i="2" l="1"/>
  <c r="O88590" i="2"/>
  <c r="P88590" i="2" l="1"/>
  <c r="I88591" i="2"/>
  <c r="R88590" i="2"/>
  <c r="N88591" i="2" l="1"/>
  <c r="O88591" i="2" s="1"/>
  <c r="P88591" i="2" s="1"/>
  <c r="I88592" i="2" l="1"/>
  <c r="R88591" i="2"/>
  <c r="N88592" i="2" l="1"/>
  <c r="O88592" i="2"/>
  <c r="P88592" i="2" l="1"/>
  <c r="I88593" i="2" s="1"/>
  <c r="R88592" i="2"/>
  <c r="N88593" i="2" l="1"/>
  <c r="O88593" i="2"/>
  <c r="R88593" i="2" l="1"/>
  <c r="P88593" i="2"/>
  <c r="I88594" i="2" l="1"/>
  <c r="N88594" i="2" l="1"/>
  <c r="O88594" i="2"/>
  <c r="P88594" i="2" l="1"/>
  <c r="I88595" i="2" s="1"/>
  <c r="N88595" i="2" s="1"/>
  <c r="R88594" i="2"/>
  <c r="O88595" i="2" l="1"/>
  <c r="R88595" i="2" s="1"/>
  <c r="P88595" i="2" l="1"/>
  <c r="I88596" i="2" s="1"/>
  <c r="N88596" i="2" s="1"/>
  <c r="O88596" i="2" s="1"/>
  <c r="P88596" i="2" l="1"/>
  <c r="I88597" i="2" s="1"/>
  <c r="N88597" i="2" s="1"/>
  <c r="R88596" i="2"/>
  <c r="O88597" i="2" l="1"/>
  <c r="P88597" i="2" s="1"/>
  <c r="I88598" i="2" s="1"/>
  <c r="N88598" i="2" s="1"/>
  <c r="R88597" i="2" l="1"/>
  <c r="O88598" i="2"/>
  <c r="P88598" i="2" s="1"/>
  <c r="I88599" i="2" s="1"/>
  <c r="N88599" i="2" s="1"/>
  <c r="R88598" i="2" l="1"/>
  <c r="O88599" i="2"/>
  <c r="R88599" i="2" s="1"/>
  <c r="P88599" i="2" l="1"/>
  <c r="I88600" i="2" s="1"/>
  <c r="N88600" i="2" s="1"/>
  <c r="O88600" i="2" s="1"/>
  <c r="P88600" i="2" l="1"/>
  <c r="I88601" i="2"/>
  <c r="R88600" i="2"/>
  <c r="N88601" i="2" l="1"/>
  <c r="O88601" i="2"/>
  <c r="P88601" i="2" s="1"/>
  <c r="I88602" i="2" l="1"/>
  <c r="R88601" i="2"/>
  <c r="N88602" i="2" l="1"/>
  <c r="O88602" i="2"/>
  <c r="R88602" i="2" s="1"/>
  <c r="P88602" i="2" l="1"/>
  <c r="I88603" i="2" l="1"/>
  <c r="N88603" i="2" l="1"/>
  <c r="O88603" i="2"/>
  <c r="R88603" i="2" s="1"/>
  <c r="P88603" i="2" l="1"/>
  <c r="I88604" i="2" l="1"/>
  <c r="N88604" i="2" l="1"/>
  <c r="O88604" i="2"/>
  <c r="R88604" i="2" l="1"/>
  <c r="P88604" i="2"/>
  <c r="I88605" i="2" l="1"/>
  <c r="N88605" i="2" l="1"/>
  <c r="O88605" i="2"/>
  <c r="P88605" i="2" s="1"/>
  <c r="I88606" i="2" l="1"/>
  <c r="R88605" i="2"/>
  <c r="N88606" i="2" l="1"/>
  <c r="O88606" i="2"/>
  <c r="P88606" i="2" s="1"/>
  <c r="I88607" i="2" s="1"/>
  <c r="N88607" i="2" l="1"/>
  <c r="O88607" i="2"/>
  <c r="R88607" i="2" s="1"/>
  <c r="R88606" i="2"/>
  <c r="P88607" i="2" l="1"/>
  <c r="I88608" i="2" s="1"/>
  <c r="N88608" i="2" l="1"/>
  <c r="O88608" i="2"/>
  <c r="R88608" i="2" l="1"/>
  <c r="P88608" i="2"/>
  <c r="I88609" i="2" s="1"/>
  <c r="N88609" i="2" l="1"/>
  <c r="O88609" i="2"/>
  <c r="P88609" i="2" s="1"/>
  <c r="I88610" i="2" s="1"/>
  <c r="N88610" i="2" l="1"/>
  <c r="O88610" i="2"/>
  <c r="R88610" i="2" s="1"/>
  <c r="R88609" i="2"/>
  <c r="P88610" i="2" l="1"/>
  <c r="I88611" i="2" s="1"/>
  <c r="N88611" i="2" l="1"/>
  <c r="O88611" i="2"/>
  <c r="P88611" i="2" s="1"/>
  <c r="I88612" i="2" s="1"/>
  <c r="N88612" i="2" l="1"/>
  <c r="O88612" i="2"/>
  <c r="R88611" i="2"/>
  <c r="P88612" i="2" l="1"/>
  <c r="I88613" i="2"/>
  <c r="R88612" i="2"/>
  <c r="N88613" i="2" l="1"/>
  <c r="O88613" i="2"/>
  <c r="R88613" i="2" s="1"/>
  <c r="P88613" i="2" l="1"/>
  <c r="I88614" i="2" l="1"/>
  <c r="N88614" i="2" l="1"/>
  <c r="O88614" i="2"/>
  <c r="P88614" i="2" s="1"/>
  <c r="I88615" i="2" l="1"/>
  <c r="R88614" i="2"/>
  <c r="N88615" i="2" l="1"/>
  <c r="O88615" i="2" s="1"/>
  <c r="R88615" i="2" s="1"/>
  <c r="P88615" i="2" l="1"/>
  <c r="I88616" i="2" l="1"/>
  <c r="N88616" i="2" l="1"/>
  <c r="O88616" i="2"/>
  <c r="P88616" i="2" s="1"/>
  <c r="I88617" i="2" l="1"/>
  <c r="R88616" i="2"/>
  <c r="N88617" i="2" l="1"/>
  <c r="O88617" i="2"/>
  <c r="P88617" i="2" l="1"/>
  <c r="I88618" i="2" s="1"/>
  <c r="R88617" i="2"/>
  <c r="N88618" i="2" l="1"/>
  <c r="O88618" i="2" s="1"/>
  <c r="P88618" i="2" s="1"/>
  <c r="I88619" i="2" s="1"/>
  <c r="N88619" i="2" s="1"/>
  <c r="O88619" i="2" l="1"/>
  <c r="R88619" i="2" s="1"/>
  <c r="R88618" i="2"/>
  <c r="P88619" i="2" l="1"/>
  <c r="I88620" i="2" s="1"/>
  <c r="N88620" i="2" s="1"/>
  <c r="O88620" i="2" l="1"/>
  <c r="R88620" i="2" s="1"/>
  <c r="P88620" i="2" l="1"/>
  <c r="I88621" i="2" s="1"/>
  <c r="N88621" i="2" s="1"/>
  <c r="O88621" i="2" l="1"/>
  <c r="P88621" i="2" s="1"/>
  <c r="I88622" i="2" s="1"/>
  <c r="N88622" i="2" s="1"/>
  <c r="R88621" i="2" l="1"/>
  <c r="O88622" i="2"/>
  <c r="R88622" i="2" s="1"/>
  <c r="P88622" i="2" l="1"/>
  <c r="I88623" i="2" s="1"/>
  <c r="N88623" i="2" l="1"/>
  <c r="O88623" i="2"/>
  <c r="R88623" i="2" l="1"/>
  <c r="P88623" i="2"/>
  <c r="I88624" i="2" s="1"/>
  <c r="N88624" i="2" l="1"/>
  <c r="O88624" i="2" s="1"/>
  <c r="R88624" i="2" l="1"/>
  <c r="P88624" i="2"/>
  <c r="I88625" i="2" s="1"/>
  <c r="N88625" i="2" l="1"/>
  <c r="O88625" i="2"/>
  <c r="P88625" i="2" s="1"/>
  <c r="I88626" i="2" s="1"/>
  <c r="R88625" i="2" l="1"/>
  <c r="N88626" i="2"/>
  <c r="O88626" i="2" l="1"/>
  <c r="R88626" i="2" s="1"/>
  <c r="P88626" i="2" l="1"/>
  <c r="I88627" i="2" s="1"/>
  <c r="N88627" i="2" s="1"/>
  <c r="O88627" i="2" s="1"/>
  <c r="R88627" i="2" l="1"/>
  <c r="P88627" i="2"/>
  <c r="I88628" i="2" l="1"/>
  <c r="N88628" i="2" l="1"/>
  <c r="O88628" i="2" s="1"/>
  <c r="R88628" i="2" l="1"/>
  <c r="P88628" i="2"/>
  <c r="I88629" i="2" l="1"/>
  <c r="N88629" i="2" l="1"/>
  <c r="O88629" i="2" s="1"/>
  <c r="R88629" i="2" l="1"/>
  <c r="P88629" i="2"/>
  <c r="I88630" i="2" l="1"/>
  <c r="N88630" i="2" l="1"/>
  <c r="O88630" i="2" s="1"/>
  <c r="R88630" i="2" l="1"/>
  <c r="P88630" i="2"/>
  <c r="I88631" i="2" s="1"/>
  <c r="N88631" i="2" l="1"/>
  <c r="O88631" i="2" s="1"/>
  <c r="R88631" i="2" l="1"/>
  <c r="P88631" i="2"/>
  <c r="I88632" i="2" s="1"/>
  <c r="N88632" i="2" l="1"/>
  <c r="O88632" i="2" s="1"/>
  <c r="P88632" i="2" l="1"/>
  <c r="I88633" i="2" s="1"/>
  <c r="R88632" i="2"/>
  <c r="N88633" i="2" l="1"/>
  <c r="O88633" i="2" s="1"/>
  <c r="R88633" i="2" l="1"/>
  <c r="P88633" i="2"/>
  <c r="I88634" i="2" s="1"/>
  <c r="N88634" i="2" l="1"/>
  <c r="O88634" i="2"/>
  <c r="R88634" i="2" l="1"/>
  <c r="P88634" i="2"/>
  <c r="I88635" i="2" s="1"/>
  <c r="N88635" i="2" l="1"/>
  <c r="O88635" i="2"/>
  <c r="R88635" i="2" l="1"/>
  <c r="P88635" i="2"/>
  <c r="I88636" i="2" s="1"/>
  <c r="N88636" i="2" l="1"/>
  <c r="O88636" i="2" s="1"/>
  <c r="P88636" i="2" l="1"/>
  <c r="R88636" i="2"/>
  <c r="I88637" i="2" l="1"/>
  <c r="N88637" i="2" l="1"/>
  <c r="O88637" i="2" s="1"/>
  <c r="P88637" i="2" l="1"/>
  <c r="I88638" i="2" s="1"/>
  <c r="R88637" i="2"/>
  <c r="N88638" i="2" l="1"/>
  <c r="O88638" i="2"/>
  <c r="P88638" i="2" l="1"/>
  <c r="I88639" i="2" s="1"/>
  <c r="R88638" i="2"/>
  <c r="N88639" i="2" l="1"/>
  <c r="O88639" i="2"/>
  <c r="R88639" i="2" l="1"/>
  <c r="P88639" i="2"/>
  <c r="I88640" i="2" l="1"/>
  <c r="N88640" i="2" l="1"/>
  <c r="O88640" i="2"/>
  <c r="R88640" i="2" l="1"/>
  <c r="P88640" i="2"/>
  <c r="I88641" i="2" l="1"/>
  <c r="N88641" i="2" l="1"/>
  <c r="O88641" i="2"/>
  <c r="R88641" i="2" l="1"/>
  <c r="P88641" i="2"/>
  <c r="I88642" i="2" l="1"/>
  <c r="N88642" i="2" l="1"/>
  <c r="O88642" i="2" s="1"/>
  <c r="P88642" i="2" l="1"/>
  <c r="I88643" i="2" s="1"/>
  <c r="N88643" i="2" s="1"/>
  <c r="R88642" i="2"/>
  <c r="O88643" i="2" l="1"/>
  <c r="R88643" i="2" s="1"/>
  <c r="P88643" i="2" l="1"/>
  <c r="I88644" i="2" s="1"/>
  <c r="N88644" i="2" s="1"/>
  <c r="O88644" i="2" l="1"/>
  <c r="R88644" i="2" s="1"/>
  <c r="P88644" i="2" l="1"/>
  <c r="I88645" i="2" s="1"/>
  <c r="N88645" i="2" s="1"/>
  <c r="O88645" i="2" l="1"/>
  <c r="R88645" i="2" s="1"/>
  <c r="P88645" i="2" l="1"/>
  <c r="I88646" i="2" s="1"/>
  <c r="N88646" i="2" s="1"/>
  <c r="O88646" i="2" l="1"/>
  <c r="P88646" i="2" s="1"/>
  <c r="I88647" i="2" s="1"/>
  <c r="N88647" i="2" s="1"/>
  <c r="R88646" i="2" l="1"/>
  <c r="O88647" i="2"/>
  <c r="R88647" i="2" s="1"/>
  <c r="P88647" i="2" l="1"/>
  <c r="I88648" i="2" s="1"/>
  <c r="N88648" i="2" s="1"/>
  <c r="O88648" i="2" s="1"/>
  <c r="P88648" i="2" s="1"/>
  <c r="I88649" i="2" l="1"/>
  <c r="R88648" i="2"/>
  <c r="N88649" i="2" l="1"/>
  <c r="O88649" i="2" s="1"/>
  <c r="P88649" i="2" l="1"/>
  <c r="R88649" i="2"/>
  <c r="I88650" i="2" l="1"/>
  <c r="N88650" i="2" l="1"/>
  <c r="O88650" i="2" s="1"/>
  <c r="P88650" i="2" s="1"/>
  <c r="I88651" i="2" l="1"/>
  <c r="R88650" i="2"/>
  <c r="N88651" i="2" l="1"/>
  <c r="O88651" i="2" s="1"/>
  <c r="R88651" i="2" s="1"/>
  <c r="P88651" i="2" l="1"/>
  <c r="I88652" i="2" l="1"/>
  <c r="N88652" i="2" l="1"/>
  <c r="O88652" i="2" s="1"/>
  <c r="R88652" i="2" l="1"/>
  <c r="P88652" i="2"/>
  <c r="I88653" i="2" l="1"/>
  <c r="N88653" i="2" l="1"/>
  <c r="O88653" i="2" s="1"/>
  <c r="R88653" i="2" s="1"/>
  <c r="P88653" i="2" l="1"/>
  <c r="I88654" i="2" l="1"/>
  <c r="N88654" i="2" l="1"/>
  <c r="O88654" i="2" s="1"/>
  <c r="P88654" i="2" s="1"/>
  <c r="I88655" i="2" s="1"/>
  <c r="N88655" i="2" l="1"/>
  <c r="O88655" i="2" s="1"/>
  <c r="R88654" i="2"/>
  <c r="R88655" i="2" l="1"/>
  <c r="P88655" i="2"/>
  <c r="I88656" i="2" s="1"/>
  <c r="N88656" i="2" l="1"/>
  <c r="O88656" i="2" s="1"/>
  <c r="P88656" i="2" l="1"/>
  <c r="I88657" i="2" s="1"/>
  <c r="N88657" i="2" s="1"/>
  <c r="R88656" i="2"/>
  <c r="O88657" i="2" l="1"/>
  <c r="R88657" i="2" s="1"/>
  <c r="P88657" i="2" l="1"/>
  <c r="I88658" i="2" s="1"/>
  <c r="N88658" i="2" s="1"/>
  <c r="O88658" i="2" l="1"/>
  <c r="R88658" i="2" s="1"/>
  <c r="P88658" i="2" l="1"/>
  <c r="I88659" i="2" s="1"/>
  <c r="N88659" i="2" s="1"/>
  <c r="O88659" i="2" l="1"/>
  <c r="R88659" i="2" s="1"/>
  <c r="P88659" i="2" l="1"/>
  <c r="I88660" i="2" s="1"/>
  <c r="N88660" i="2" l="1"/>
  <c r="O88660" i="2" l="1"/>
  <c r="R88660" i="2" s="1"/>
  <c r="P88660" i="2" l="1"/>
  <c r="I88661" i="2" s="1"/>
  <c r="N88661" i="2"/>
  <c r="O88661" i="2" l="1"/>
  <c r="P88661" i="2" s="1"/>
  <c r="R88661" i="2" l="1"/>
  <c r="I88662" i="2"/>
  <c r="N88662" i="2" l="1"/>
  <c r="O88662" i="2" s="1"/>
  <c r="P88662" i="2" l="1"/>
  <c r="R88662" i="2"/>
  <c r="I88663" i="2" l="1"/>
  <c r="N88663" i="2" l="1"/>
  <c r="O88663" i="2"/>
  <c r="R88663" i="2" l="1"/>
  <c r="P88663" i="2"/>
  <c r="I88664" i="2" l="1"/>
  <c r="N88664" i="2" l="1"/>
  <c r="O88664" i="2"/>
  <c r="P88664" i="2" l="1"/>
  <c r="I88665" i="2" s="1"/>
  <c r="R88664" i="2"/>
  <c r="N88665" i="2" l="1"/>
  <c r="O88665" i="2" s="1"/>
  <c r="R88665" i="2" l="1"/>
  <c r="P88665" i="2"/>
  <c r="I88666" i="2" l="1"/>
  <c r="N88666" i="2" l="1"/>
  <c r="O88666" i="2" s="1"/>
  <c r="P88666" i="2" l="1"/>
  <c r="I88667" i="2" s="1"/>
  <c r="N88667" i="2" s="1"/>
  <c r="R88666" i="2"/>
  <c r="O88667" i="2" l="1"/>
  <c r="P88667" i="2" s="1"/>
  <c r="I88668" i="2" s="1"/>
  <c r="N88668" i="2" s="1"/>
  <c r="R88667" i="2" l="1"/>
  <c r="O88668" i="2"/>
  <c r="P88668" i="2" s="1"/>
  <c r="I88669" i="2" s="1"/>
  <c r="R88668" i="2" l="1"/>
  <c r="N88669" i="2"/>
  <c r="O88669" i="2" s="1"/>
  <c r="R88669" i="2" s="1"/>
  <c r="P88669" i="2" l="1"/>
  <c r="I88670" i="2" s="1"/>
  <c r="N88670" i="2" s="1"/>
  <c r="O88670" i="2" l="1"/>
  <c r="R88670" i="2" s="1"/>
  <c r="P88670" i="2" l="1"/>
  <c r="I88671" i="2" s="1"/>
  <c r="N88671" i="2" s="1"/>
  <c r="O88671" i="2" s="1"/>
  <c r="R88671" i="2" l="1"/>
  <c r="P88671" i="2"/>
  <c r="I88672" i="2" s="1"/>
  <c r="N88672" i="2" l="1"/>
  <c r="O88672" i="2"/>
  <c r="P88672" i="2" l="1"/>
  <c r="I88673" i="2" s="1"/>
  <c r="R88672" i="2"/>
  <c r="N88673" i="2" l="1"/>
  <c r="O88673" i="2" s="1"/>
  <c r="P88673" i="2" l="1"/>
  <c r="I88674" i="2"/>
  <c r="R88673" i="2"/>
  <c r="N88674" i="2" l="1"/>
  <c r="O88674" i="2"/>
  <c r="R88674" i="2" l="1"/>
  <c r="P88674" i="2"/>
  <c r="I88675" i="2" l="1"/>
  <c r="N88675" i="2" l="1"/>
  <c r="O88675" i="2" s="1"/>
  <c r="R88675" i="2" l="1"/>
  <c r="P88675" i="2"/>
  <c r="I88676" i="2" l="1"/>
  <c r="N88676" i="2" l="1"/>
  <c r="O88676" i="2"/>
  <c r="P88676" i="2" l="1"/>
  <c r="I88677" i="2" s="1"/>
  <c r="R88676" i="2"/>
  <c r="N88677" i="2" l="1"/>
  <c r="O88677" i="2" s="1"/>
  <c r="P88677" i="2" l="1"/>
  <c r="I88678" i="2"/>
  <c r="R88677" i="2"/>
  <c r="N88678" i="2" l="1"/>
  <c r="O88678" i="2" s="1"/>
  <c r="R88678" i="2" l="1"/>
  <c r="P88678" i="2"/>
  <c r="I88679" i="2" s="1"/>
  <c r="N88679" i="2" l="1"/>
  <c r="O88679" i="2"/>
  <c r="P88679" i="2" l="1"/>
  <c r="I88680" i="2" s="1"/>
  <c r="N88680" i="2" s="1"/>
  <c r="R88679" i="2"/>
  <c r="O88680" i="2" l="1"/>
  <c r="P88680" i="2" s="1"/>
  <c r="I88681" i="2" s="1"/>
  <c r="N88681" i="2" s="1"/>
  <c r="R88680" i="2" l="1"/>
  <c r="O88681" i="2"/>
  <c r="R88681" i="2" s="1"/>
  <c r="P88681" i="2" l="1"/>
  <c r="I88682" i="2" s="1"/>
  <c r="N88682" i="2" s="1"/>
  <c r="O88682" i="2" s="1"/>
  <c r="R88682" i="2" l="1"/>
  <c r="P88682" i="2"/>
  <c r="I88683" i="2" s="1"/>
  <c r="N88683" i="2" l="1"/>
  <c r="O88683" i="2"/>
  <c r="P88683" i="2" l="1"/>
  <c r="I88684" i="2" s="1"/>
  <c r="N88684" i="2" s="1"/>
  <c r="R88683" i="2"/>
  <c r="O88684" i="2" l="1"/>
  <c r="P88684" i="2" s="1"/>
  <c r="I88685" i="2" s="1"/>
  <c r="R88684" i="2" l="1"/>
  <c r="N88685" i="2"/>
  <c r="O88685" i="2" s="1"/>
  <c r="P88685" i="2" s="1"/>
  <c r="I88686" i="2" l="1"/>
  <c r="R88685" i="2"/>
  <c r="N88686" i="2" l="1"/>
  <c r="O88686" i="2" s="1"/>
  <c r="P88686" i="2" l="1"/>
  <c r="I88687" i="2" s="1"/>
  <c r="R88686" i="2"/>
  <c r="N88687" i="2" l="1"/>
  <c r="O88687" i="2"/>
  <c r="R88687" i="2" l="1"/>
  <c r="P88687" i="2"/>
  <c r="I88688" i="2" l="1"/>
  <c r="N88688" i="2" l="1"/>
  <c r="O88688" i="2"/>
  <c r="P88688" i="2" l="1"/>
  <c r="I88689" i="2" s="1"/>
  <c r="R88688" i="2"/>
  <c r="N88689" i="2" l="1"/>
  <c r="O88689" i="2"/>
  <c r="P88689" i="2" l="1"/>
  <c r="I88690" i="2" s="1"/>
  <c r="R88689" i="2"/>
  <c r="N88690" i="2" l="1"/>
  <c r="O88690" i="2"/>
  <c r="P88690" i="2" l="1"/>
  <c r="I88691" i="2" s="1"/>
  <c r="N88691" i="2" s="1"/>
  <c r="R88690" i="2"/>
  <c r="O88691" i="2" l="1"/>
  <c r="R88691" i="2" s="1"/>
  <c r="P88691" i="2" l="1"/>
  <c r="I88692" i="2" s="1"/>
  <c r="N88692" i="2" s="1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l="1"/>
  <c r="O88694" i="2"/>
  <c r="P88694" i="2" l="1"/>
  <c r="I88695" i="2" s="1"/>
  <c r="R88694" i="2"/>
  <c r="N88695" i="2" l="1"/>
  <c r="O88695" i="2" s="1"/>
  <c r="P88695" i="2" l="1"/>
  <c r="I88696" i="2" s="1"/>
  <c r="R88695" i="2"/>
  <c r="N88696" i="2" l="1"/>
  <c r="O88696" i="2" s="1"/>
  <c r="P88696" i="2" l="1"/>
  <c r="I88697" i="2" s="1"/>
  <c r="N88697" i="2" s="1"/>
  <c r="O88697" i="2" s="1"/>
  <c r="R88696" i="2"/>
  <c r="P88697" i="2" l="1"/>
  <c r="I88698" i="2" s="1"/>
  <c r="R88697" i="2"/>
  <c r="N88698" i="2" l="1"/>
  <c r="O88698" i="2" s="1"/>
  <c r="P88698" i="2" l="1"/>
  <c r="R88698" i="2"/>
  <c r="I88699" i="2" l="1"/>
  <c r="N88699" i="2" l="1"/>
  <c r="O88699" i="2" s="1"/>
  <c r="P88699" i="2" l="1"/>
  <c r="R88699" i="2"/>
  <c r="I88700" i="2" l="1"/>
  <c r="N88700" i="2" l="1"/>
  <c r="O88700" i="2" s="1"/>
  <c r="P88700" i="2" l="1"/>
  <c r="R88700" i="2"/>
  <c r="I88701" i="2" l="1"/>
  <c r="N88701" i="2" l="1"/>
  <c r="O88701" i="2" s="1"/>
  <c r="R88701" i="2" l="1"/>
  <c r="P88701" i="2"/>
  <c r="I88702" i="2" s="1"/>
  <c r="N88702" i="2" l="1"/>
  <c r="O88702" i="2"/>
  <c r="P88702" i="2" l="1"/>
  <c r="I88703" i="2" s="1"/>
  <c r="N88703" i="2" s="1"/>
  <c r="R88702" i="2"/>
  <c r="O88703" i="2" l="1"/>
  <c r="R88703" i="2" s="1"/>
  <c r="P88703" i="2" l="1"/>
  <c r="I88704" i="2" s="1"/>
  <c r="N88704" i="2" s="1"/>
  <c r="O88704" i="2" l="1"/>
  <c r="R88704" i="2" s="1"/>
  <c r="P88704" i="2" l="1"/>
  <c r="I88705" i="2" s="1"/>
  <c r="N88705" i="2" s="1"/>
  <c r="O88705" i="2" l="1"/>
  <c r="P88705" i="2" s="1"/>
  <c r="I88706" i="2" s="1"/>
  <c r="N88706" i="2" s="1"/>
  <c r="R88705" i="2" l="1"/>
  <c r="O88706" i="2"/>
  <c r="P88706" i="2" s="1"/>
  <c r="I88707" i="2" s="1"/>
  <c r="N88707" i="2" s="1"/>
  <c r="R88706" i="2" l="1"/>
  <c r="O88707" i="2"/>
  <c r="P88707" i="2" s="1"/>
  <c r="I88708" i="2" s="1"/>
  <c r="I88709" i="2" s="1"/>
  <c r="R88707" i="2" l="1"/>
  <c r="O88708" i="2"/>
  <c r="N88708" i="2"/>
  <c r="N88709" i="2"/>
  <c r="O88709" i="2" s="1"/>
  <c r="R88708" i="2" l="1"/>
  <c r="P88708" i="2"/>
  <c r="R88709" i="2"/>
  <c r="P88709" i="2"/>
  <c r="I88710" i="2" l="1"/>
  <c r="N88710" i="2" l="1"/>
  <c r="O88710" i="2"/>
  <c r="R88710" i="2" l="1"/>
  <c r="P88710" i="2"/>
  <c r="I88711" i="2" l="1"/>
  <c r="N88711" i="2" l="1"/>
  <c r="O88711" i="2"/>
  <c r="P88711" i="2" l="1"/>
  <c r="I88712" i="2" s="1"/>
  <c r="R88711" i="2"/>
  <c r="N88712" i="2" l="1"/>
  <c r="O88712" i="2"/>
  <c r="R88712" i="2" l="1"/>
  <c r="P88712" i="2"/>
  <c r="I88713" i="2" l="1"/>
  <c r="N88713" i="2" l="1"/>
  <c r="O88713" i="2"/>
  <c r="R88713" i="2" l="1"/>
  <c r="P88713" i="2"/>
  <c r="I88714" i="2" l="1"/>
  <c r="N88714" i="2" l="1"/>
  <c r="O88714" i="2" s="1"/>
  <c r="P88714" i="2" l="1"/>
  <c r="I88715" i="2" s="1"/>
  <c r="N88715" i="2" s="1"/>
  <c r="R88714" i="2"/>
  <c r="O88715" i="2" l="1"/>
  <c r="R88715" i="2" s="1"/>
  <c r="P88715" i="2" l="1"/>
  <c r="I88716" i="2" s="1"/>
  <c r="N88716" i="2" s="1"/>
  <c r="O88716" i="2" l="1"/>
  <c r="R88716" i="2" s="1"/>
  <c r="P88716" i="2" l="1"/>
  <c r="I88717" i="2" s="1"/>
  <c r="N88717" i="2" s="1"/>
  <c r="O88717" i="2" l="1"/>
  <c r="R88717" i="2" s="1"/>
  <c r="P88717" i="2" l="1"/>
  <c r="I88718" i="2" s="1"/>
  <c r="N88718" i="2" s="1"/>
  <c r="O88718" i="2" l="1"/>
  <c r="R88718" i="2" s="1"/>
  <c r="P88718" i="2" l="1"/>
  <c r="I88719" i="2" s="1"/>
  <c r="N88719" i="2" s="1"/>
  <c r="O88719" i="2" l="1"/>
  <c r="R88719" i="2" s="1"/>
  <c r="P88719" i="2" l="1"/>
  <c r="I88720" i="2" s="1"/>
  <c r="N88720" i="2" l="1"/>
  <c r="O88720" i="2" l="1"/>
  <c r="P88720" i="2" s="1"/>
  <c r="I88721" i="2" s="1"/>
  <c r="R88720" i="2" l="1"/>
  <c r="N88721" i="2"/>
  <c r="O88721" i="2" s="1"/>
  <c r="R88721" i="2" l="1"/>
  <c r="P88721" i="2"/>
  <c r="I88722" i="2" l="1"/>
  <c r="N88722" i="2" l="1"/>
  <c r="O88722" i="2" s="1"/>
  <c r="R88722" i="2" l="1"/>
  <c r="P88722" i="2"/>
  <c r="I88723" i="2" l="1"/>
  <c r="N88723" i="2" l="1"/>
  <c r="O88723" i="2" s="1"/>
  <c r="R88723" i="2" l="1"/>
  <c r="P88723" i="2"/>
  <c r="I88724" i="2" l="1"/>
  <c r="N88724" i="2" l="1"/>
  <c r="O88724" i="2"/>
  <c r="P88724" i="2" l="1"/>
  <c r="R88724" i="2"/>
  <c r="I88725" i="2" l="1"/>
  <c r="N88725" i="2" l="1"/>
  <c r="O88725" i="2"/>
  <c r="R88725" i="2" l="1"/>
  <c r="P88725" i="2"/>
  <c r="I88726" i="2" l="1"/>
  <c r="N88726" i="2" l="1"/>
  <c r="O88726" i="2" s="1"/>
  <c r="R88726" i="2" l="1"/>
  <c r="P88726" i="2"/>
  <c r="I88727" i="2" s="1"/>
  <c r="N88727" i="2" l="1"/>
  <c r="O88727" i="2" s="1"/>
  <c r="R88727" i="2" l="1"/>
  <c r="P88727" i="2"/>
  <c r="I88728" i="2" s="1"/>
  <c r="N88728" i="2" l="1"/>
  <c r="O88728" i="2" s="1"/>
  <c r="P88728" i="2" l="1"/>
  <c r="I88729" i="2" s="1"/>
  <c r="R88728" i="2"/>
  <c r="N88729" i="2" l="1"/>
  <c r="O88729" i="2"/>
  <c r="P88729" i="2" l="1"/>
  <c r="I88730" i="2" s="1"/>
  <c r="R88729" i="2"/>
  <c r="N88730" i="2" l="1"/>
  <c r="O88730" i="2"/>
  <c r="R88730" i="2" l="1"/>
  <c r="P88730" i="2"/>
  <c r="I88731" i="2" s="1"/>
  <c r="N88731" i="2" l="1"/>
  <c r="O88731" i="2"/>
  <c r="P88731" i="2" l="1"/>
  <c r="I88732" i="2" s="1"/>
  <c r="R88731" i="2"/>
  <c r="N88732" i="2" l="1"/>
  <c r="O88732" i="2" s="1"/>
  <c r="P88732" i="2" l="1"/>
  <c r="R88732" i="2"/>
  <c r="I88733" i="2" l="1"/>
  <c r="N88733" i="2" l="1"/>
  <c r="O88733" i="2"/>
  <c r="P88733" i="2" l="1"/>
  <c r="I88734" i="2" s="1"/>
  <c r="R88733" i="2"/>
  <c r="N88734" i="2" l="1"/>
  <c r="O88734" i="2"/>
  <c r="R88734" i="2" l="1"/>
  <c r="P88734" i="2"/>
  <c r="I88735" i="2" l="1"/>
  <c r="N88735" i="2" l="1"/>
  <c r="O88735" i="2" s="1"/>
  <c r="P88735" i="2" l="1"/>
  <c r="R88735" i="2"/>
  <c r="I88736" i="2" l="1"/>
  <c r="N88736" i="2" l="1"/>
  <c r="O88736" i="2" s="1"/>
  <c r="R88736" i="2" l="1"/>
  <c r="P88736" i="2"/>
  <c r="I88737" i="2" l="1"/>
  <c r="N88737" i="2" l="1"/>
  <c r="O88737" i="2"/>
  <c r="P88737" i="2" l="1"/>
  <c r="I88738" i="2" s="1"/>
  <c r="R88737" i="2"/>
  <c r="N88738" i="2" l="1"/>
  <c r="O88738" i="2"/>
  <c r="R88738" i="2" l="1"/>
  <c r="P88738" i="2"/>
  <c r="I88739" i="2" s="1"/>
  <c r="N88739" i="2" l="1"/>
  <c r="O88739" i="2"/>
  <c r="R88739" i="2" l="1"/>
  <c r="P88739" i="2"/>
  <c r="I88740" i="2" s="1"/>
  <c r="N88740" i="2" l="1"/>
  <c r="O88740" i="2"/>
  <c r="P88740" i="2" l="1"/>
  <c r="I88741" i="2" s="1"/>
  <c r="N88741" i="2" s="1"/>
  <c r="R88740" i="2"/>
  <c r="O88741" i="2" l="1"/>
  <c r="R88741" i="2" s="1"/>
  <c r="P88741" i="2" l="1"/>
  <c r="I88742" i="2" s="1"/>
  <c r="N88742" i="2" s="1"/>
  <c r="O88742" i="2" l="1"/>
  <c r="R88742" i="2" s="1"/>
  <c r="P88742" i="2" l="1"/>
  <c r="I88743" i="2" s="1"/>
  <c r="N88743" i="2" l="1"/>
  <c r="O88743" i="2" l="1"/>
  <c r="R88743" i="2" s="1"/>
  <c r="P88743" i="2" l="1"/>
  <c r="I88744" i="2" s="1"/>
  <c r="N88744" i="2" s="1"/>
  <c r="O88744" i="2" s="1"/>
  <c r="P88744" i="2" s="1"/>
  <c r="R88744" i="2" l="1"/>
  <c r="I88745" i="2"/>
  <c r="N88745" i="2" l="1"/>
  <c r="O88745" i="2"/>
  <c r="R88745" i="2" l="1"/>
  <c r="P88745" i="2"/>
  <c r="I88746" i="2" l="1"/>
  <c r="N88746" i="2" l="1"/>
  <c r="O88746" i="2"/>
  <c r="R88746" i="2" l="1"/>
  <c r="P88746" i="2"/>
  <c r="I88747" i="2" l="1"/>
  <c r="N88747" i="2" l="1"/>
  <c r="O88747" i="2" s="1"/>
  <c r="P88747" i="2" l="1"/>
  <c r="R88747" i="2"/>
  <c r="I88748" i="2" l="1"/>
  <c r="N88748" i="2" l="1"/>
  <c r="O88748" i="2"/>
  <c r="P88748" i="2" l="1"/>
  <c r="I88749" i="2" s="1"/>
  <c r="R88748" i="2"/>
  <c r="N88749" i="2" l="1"/>
  <c r="O88749" i="2"/>
  <c r="R88749" i="2" l="1"/>
  <c r="P88749" i="2"/>
  <c r="I88750" i="2" l="1"/>
  <c r="N88750" i="2" l="1"/>
  <c r="O88750" i="2"/>
  <c r="R88750" i="2" l="1"/>
  <c r="P88750" i="2"/>
  <c r="I88751" i="2" s="1"/>
  <c r="N88751" i="2" l="1"/>
  <c r="O88751" i="2" s="1"/>
  <c r="R88751" i="2" l="1"/>
  <c r="P88751" i="2"/>
  <c r="I88752" i="2" s="1"/>
  <c r="N88752" i="2" l="1"/>
  <c r="O88752" i="2"/>
  <c r="R88752" i="2" l="1"/>
  <c r="P88752" i="2"/>
  <c r="I88753" i="2" s="1"/>
  <c r="N88753" i="2" l="1"/>
  <c r="O88753" i="2"/>
  <c r="R88753" i="2" l="1"/>
  <c r="P88753" i="2"/>
  <c r="I88754" i="2" s="1"/>
  <c r="N88754" i="2" l="1"/>
  <c r="O88754" i="2" s="1"/>
  <c r="P88754" i="2" l="1"/>
  <c r="I88755" i="2" s="1"/>
  <c r="N88755" i="2" s="1"/>
  <c r="R88754" i="2"/>
  <c r="O88755" i="2" l="1"/>
  <c r="R88755" i="2" s="1"/>
  <c r="P88755" i="2" l="1"/>
  <c r="I88756" i="2" s="1"/>
  <c r="N88756" i="2" s="1"/>
  <c r="O88756" i="2" l="1"/>
  <c r="P88756" i="2" s="1"/>
  <c r="I88757" i="2" s="1"/>
  <c r="N88757" i="2" l="1"/>
  <c r="O88757" i="2" s="1"/>
  <c r="R88756" i="2"/>
  <c r="P88757" i="2" l="1"/>
  <c r="I88758" i="2" s="1"/>
  <c r="N88758" i="2" s="1"/>
  <c r="R88757" i="2"/>
  <c r="O88758" i="2" l="1"/>
  <c r="R88758" i="2" s="1"/>
  <c r="P88758" i="2"/>
  <c r="I88759" i="2"/>
  <c r="N88759" i="2" l="1"/>
  <c r="O88759" i="2"/>
  <c r="R88759" i="2" l="1"/>
  <c r="P88759" i="2"/>
  <c r="I88760" i="2" l="1"/>
  <c r="N88760" i="2" l="1"/>
  <c r="O88760" i="2"/>
  <c r="R88760" i="2" l="1"/>
  <c r="P88760" i="2"/>
  <c r="I88761" i="2" l="1"/>
  <c r="N88761" i="2" l="1"/>
  <c r="O88761" i="2"/>
  <c r="R88761" i="2" s="1"/>
  <c r="P88761" i="2" l="1"/>
  <c r="I88762" i="2" l="1"/>
  <c r="N88762" i="2" l="1"/>
  <c r="O88762" i="2"/>
  <c r="R88762" i="2" l="1"/>
  <c r="P88762" i="2"/>
  <c r="I88763" i="2" s="1"/>
  <c r="N88763" i="2" l="1"/>
  <c r="O88763" i="2"/>
  <c r="R88763" i="2" s="1"/>
  <c r="P88763" i="2" l="1"/>
  <c r="I88764" i="2" s="1"/>
  <c r="N88764" i="2" l="1"/>
  <c r="O88764" i="2"/>
  <c r="R88764" i="2" s="1"/>
  <c r="P88764" i="2" l="1"/>
  <c r="I88765" i="2" s="1"/>
  <c r="N88765" i="2" l="1"/>
  <c r="O88765" i="2"/>
  <c r="R88765" i="2" l="1"/>
  <c r="P88765" i="2"/>
  <c r="I88766" i="2" s="1"/>
  <c r="N88766" i="2" l="1"/>
  <c r="O88766" i="2" s="1"/>
  <c r="R88766" i="2" l="1"/>
  <c r="P88766" i="2"/>
  <c r="I88767" i="2" s="1"/>
  <c r="N88767" i="2" l="1"/>
  <c r="O88767" i="2"/>
  <c r="R88767" i="2" l="1"/>
  <c r="P88767" i="2"/>
  <c r="I88768" i="2" s="1"/>
  <c r="N88768" i="2" l="1"/>
  <c r="O88768" i="2" s="1"/>
  <c r="P88768" i="2" l="1"/>
  <c r="R88768" i="2"/>
  <c r="I88769" i="2" l="1"/>
  <c r="N88769" i="2" l="1"/>
  <c r="O88769" i="2" s="1"/>
  <c r="R88769" i="2" l="1"/>
  <c r="P88769" i="2"/>
  <c r="I88770" i="2" l="1"/>
  <c r="N88770" i="2" l="1"/>
  <c r="O88770" i="2"/>
  <c r="R88770" i="2" l="1"/>
  <c r="P88770" i="2"/>
  <c r="I88771" i="2" l="1"/>
  <c r="N88771" i="2" l="1"/>
  <c r="O88771" i="2"/>
  <c r="R88771" i="2" l="1"/>
  <c r="P88771" i="2"/>
  <c r="I88772" i="2" l="1"/>
  <c r="N88772" i="2" l="1"/>
  <c r="O88772" i="2"/>
  <c r="R88772" i="2" l="1"/>
  <c r="P88772" i="2"/>
  <c r="I88773" i="2" l="1"/>
  <c r="N88773" i="2" l="1"/>
  <c r="O88773" i="2"/>
  <c r="R88773" i="2" l="1"/>
  <c r="P88773" i="2"/>
  <c r="I88774" i="2" l="1"/>
  <c r="N88774" i="2" l="1"/>
  <c r="O88774" i="2"/>
  <c r="P88774" i="2" l="1"/>
  <c r="I88775" i="2" s="1"/>
  <c r="N88775" i="2" s="1"/>
  <c r="R88774" i="2"/>
  <c r="O88775" i="2" l="1"/>
  <c r="R88775" i="2" s="1"/>
  <c r="P88775" i="2" l="1"/>
  <c r="I88776" i="2" s="1"/>
  <c r="N88776" i="2" s="1"/>
  <c r="O88776" i="2" l="1"/>
  <c r="R88776" i="2" s="1"/>
  <c r="P88776" i="2" l="1"/>
  <c r="I88777" i="2" s="1"/>
  <c r="N88777" i="2" s="1"/>
  <c r="O88777" i="2" s="1"/>
  <c r="R88777" i="2" s="1"/>
  <c r="P88777" i="2" l="1"/>
  <c r="I88778" i="2" s="1"/>
  <c r="N88778" i="2" l="1"/>
  <c r="O88778" i="2" s="1"/>
  <c r="R88778" i="2" l="1"/>
  <c r="P88778" i="2"/>
  <c r="I88779" i="2" s="1"/>
  <c r="N88779" i="2" l="1"/>
  <c r="O88779" i="2" s="1"/>
  <c r="R88779" i="2" l="1"/>
  <c r="P88779" i="2"/>
  <c r="I88780" i="2" s="1"/>
  <c r="N88780" i="2" l="1"/>
  <c r="O88780" i="2"/>
  <c r="P88780" i="2" l="1"/>
  <c r="I88781" i="2" s="1"/>
  <c r="R88780" i="2"/>
  <c r="N88781" i="2" l="1"/>
  <c r="O88781" i="2" s="1"/>
  <c r="R88781" i="2" l="1"/>
  <c r="P88781" i="2"/>
  <c r="I88782" i="2" l="1"/>
  <c r="N88782" i="2" l="1"/>
  <c r="O88782" i="2"/>
  <c r="R88782" i="2" l="1"/>
  <c r="P88782" i="2"/>
  <c r="I88783" i="2" l="1"/>
  <c r="N88783" i="2" l="1"/>
  <c r="O88783" i="2"/>
  <c r="P88783" i="2" l="1"/>
  <c r="I88784" i="2" s="1"/>
  <c r="R88783" i="2"/>
  <c r="N88784" i="2" l="1"/>
  <c r="O88784" i="2"/>
  <c r="R88784" i="2" l="1"/>
  <c r="P88784" i="2"/>
  <c r="I88785" i="2" l="1"/>
  <c r="N88785" i="2" l="1"/>
  <c r="O88785" i="2"/>
  <c r="R88785" i="2" l="1"/>
  <c r="P88785" i="2"/>
  <c r="I88786" i="2" l="1"/>
  <c r="N88786" i="2" l="1"/>
  <c r="O88786" i="2"/>
  <c r="P88786" i="2" l="1"/>
  <c r="I88787" i="2" s="1"/>
  <c r="N88787" i="2" s="1"/>
  <c r="R88786" i="2"/>
  <c r="O88787" i="2" l="1"/>
  <c r="R88787" i="2" s="1"/>
  <c r="P88787" i="2" l="1"/>
  <c r="I88788" i="2" s="1"/>
  <c r="N88788" i="2" s="1"/>
  <c r="O88788" i="2" l="1"/>
  <c r="P88788" i="2" s="1"/>
  <c r="I88789" i="2" s="1"/>
  <c r="N88789" i="2" s="1"/>
  <c r="R88788" i="2" l="1"/>
  <c r="O88789" i="2"/>
  <c r="R88789" i="2" s="1"/>
  <c r="P88789" i="2" l="1"/>
  <c r="I88790" i="2" s="1"/>
  <c r="N88790" i="2" s="1"/>
  <c r="O88790" i="2" s="1"/>
  <c r="R88790" i="2" l="1"/>
  <c r="P88790" i="2"/>
  <c r="I88791" i="2" s="1"/>
  <c r="N88791" i="2" l="1"/>
  <c r="O88791" i="2"/>
  <c r="R88791" i="2" l="1"/>
  <c r="P88791" i="2"/>
  <c r="I88792" i="2" s="1"/>
  <c r="N88792" i="2" l="1"/>
  <c r="O88792" i="2" s="1"/>
  <c r="R88792" i="2" l="1"/>
  <c r="P88792" i="2"/>
  <c r="I88793" i="2" l="1"/>
  <c r="N88793" i="2" l="1"/>
  <c r="O88793" i="2" s="1"/>
  <c r="P88793" i="2" l="1"/>
  <c r="R88793" i="2"/>
  <c r="I88794" i="2" l="1"/>
  <c r="N88794" i="2" l="1"/>
  <c r="O88794" i="2" s="1"/>
  <c r="R88794" i="2" l="1"/>
  <c r="P88794" i="2"/>
  <c r="I88795" i="2" l="1"/>
  <c r="N88795" i="2" l="1"/>
  <c r="O88795" i="2"/>
  <c r="R88795" i="2" l="1"/>
  <c r="P88795" i="2"/>
  <c r="I88796" i="2" l="1"/>
  <c r="N88796" i="2" l="1"/>
  <c r="O88796" i="2"/>
  <c r="R88796" i="2" l="1"/>
  <c r="P88796" i="2"/>
  <c r="I88797" i="2" l="1"/>
  <c r="N88797" i="2" l="1"/>
  <c r="O88797" i="2"/>
  <c r="P88797" i="2" l="1"/>
  <c r="I88798" i="2" s="1"/>
  <c r="R88797" i="2"/>
  <c r="N88798" i="2" l="1"/>
  <c r="O88798" i="2" s="1"/>
  <c r="P88798" i="2" l="1"/>
  <c r="I88799" i="2" s="1"/>
  <c r="N88799" i="2" s="1"/>
  <c r="R88798" i="2"/>
  <c r="O88799" i="2" l="1"/>
  <c r="R88799" i="2" s="1"/>
  <c r="P88799" i="2" l="1"/>
  <c r="I88800" i="2" s="1"/>
  <c r="N88800" i="2" s="1"/>
  <c r="O88800" i="2" l="1"/>
  <c r="R88800" i="2" s="1"/>
  <c r="P88800" i="2" l="1"/>
  <c r="I88801" i="2" s="1"/>
  <c r="O88801" i="2" s="1"/>
  <c r="N88801" i="2" l="1"/>
  <c r="P88801" i="2" s="1"/>
  <c r="I88802" i="2" s="1"/>
  <c r="R88801" i="2" l="1"/>
  <c r="O88802" i="2"/>
  <c r="N88802" i="2"/>
  <c r="P88802" i="2" l="1"/>
  <c r="I88803" i="2" s="1"/>
  <c r="R88802" i="2"/>
  <c r="N88803" i="2" l="1"/>
  <c r="O88803" i="2"/>
  <c r="R88803" i="2" l="1"/>
  <c r="P88803" i="2"/>
  <c r="I88804" i="2" s="1"/>
  <c r="N88804" i="2" l="1"/>
  <c r="O88804" i="2"/>
  <c r="P88804" i="2" l="1"/>
  <c r="I88805" i="2" s="1"/>
  <c r="R88804" i="2"/>
  <c r="N88805" i="2" l="1"/>
  <c r="O88805" i="2"/>
  <c r="P88805" i="2" l="1"/>
  <c r="I88806" i="2" s="1"/>
  <c r="R88805" i="2"/>
  <c r="N88806" i="2" l="1"/>
  <c r="O88806" i="2" s="1"/>
  <c r="R88806" i="2" l="1"/>
  <c r="P88806" i="2"/>
  <c r="I88807" i="2" l="1"/>
  <c r="N88807" i="2" l="1"/>
  <c r="O88807" i="2" s="1"/>
  <c r="R88807" i="2" l="1"/>
  <c r="P88807" i="2"/>
  <c r="I88808" i="2" l="1"/>
  <c r="N88808" i="2" l="1"/>
  <c r="O88808" i="2" s="1"/>
  <c r="P88808" i="2" l="1"/>
  <c r="R88808" i="2"/>
  <c r="I88809" i="2" l="1"/>
  <c r="N88809" i="2" l="1"/>
  <c r="O88809" i="2" s="1"/>
  <c r="P88809" i="2" l="1"/>
  <c r="R88809" i="2"/>
  <c r="I88810" i="2" l="1"/>
  <c r="N88810" i="2" l="1"/>
  <c r="O88810" i="2"/>
  <c r="P88810" i="2" l="1"/>
  <c r="I88811" i="2" s="1"/>
  <c r="N88811" i="2" s="1"/>
  <c r="R88810" i="2"/>
  <c r="O88811" i="2" l="1"/>
  <c r="R88811" i="2" s="1"/>
  <c r="P88811" i="2" l="1"/>
  <c r="I88812" i="2" s="1"/>
  <c r="N88812" i="2" l="1"/>
  <c r="O88812" i="2" l="1"/>
  <c r="R88812" i="2" s="1"/>
  <c r="P88812" i="2" l="1"/>
  <c r="I88813" i="2" s="1"/>
  <c r="N88813" i="2" s="1"/>
  <c r="O88813" i="2" l="1"/>
  <c r="R88813" i="2" s="1"/>
  <c r="P88813" i="2" l="1"/>
  <c r="I88814" i="2" s="1"/>
  <c r="N88814" i="2" s="1"/>
  <c r="O88814" i="2" l="1"/>
  <c r="R88814" i="2" s="1"/>
  <c r="P88814" i="2" l="1"/>
  <c r="I88815" i="2" s="1"/>
  <c r="N88815" i="2" s="1"/>
  <c r="O88815" i="2" l="1"/>
  <c r="R88815" i="2" s="1"/>
  <c r="P88815" i="2" l="1"/>
  <c r="I88816" i="2" s="1"/>
  <c r="N88816" i="2" s="1"/>
  <c r="O88816" i="2" l="1"/>
  <c r="R88816" i="2" s="1"/>
  <c r="P88816" i="2" l="1"/>
  <c r="I88817" i="2" s="1"/>
  <c r="N88817" i="2" s="1"/>
  <c r="O88817" i="2" s="1"/>
  <c r="R88817" i="2" l="1"/>
  <c r="P88817" i="2"/>
  <c r="I88818" i="2" l="1"/>
  <c r="N88818" i="2" l="1"/>
  <c r="O88818" i="2" s="1"/>
  <c r="P88818" i="2" l="1"/>
  <c r="R88818" i="2"/>
  <c r="I88819" i="2" l="1"/>
  <c r="N88819" i="2" l="1"/>
  <c r="O88819" i="2"/>
  <c r="R88819" i="2" l="1"/>
  <c r="P88819" i="2"/>
  <c r="I88820" i="2" l="1"/>
  <c r="N88820" i="2" l="1"/>
  <c r="O88820" i="2"/>
  <c r="R88820" i="2" l="1"/>
  <c r="P88820" i="2"/>
  <c r="I88821" i="2" l="1"/>
  <c r="N88821" i="2" l="1"/>
  <c r="O88821" i="2"/>
  <c r="P88821" i="2" l="1"/>
  <c r="I88822" i="2" s="1"/>
  <c r="R88821" i="2"/>
  <c r="N88822" i="2" l="1"/>
  <c r="O88822" i="2" s="1"/>
  <c r="P88822" i="2" l="1"/>
  <c r="I88823" i="2" s="1"/>
  <c r="N88823" i="2" s="1"/>
  <c r="R88822" i="2"/>
  <c r="O88823" i="2" l="1"/>
  <c r="R88823" i="2" s="1"/>
  <c r="P88823" i="2" l="1"/>
  <c r="I88824" i="2" s="1"/>
  <c r="N88824" i="2" s="1"/>
  <c r="O88824" i="2" l="1"/>
  <c r="R88824" i="2" s="1"/>
  <c r="P88824" i="2" l="1"/>
  <c r="I88825" i="2" s="1"/>
  <c r="N88825" i="2" s="1"/>
  <c r="O88825" i="2" l="1"/>
  <c r="R88825" i="2" s="1"/>
  <c r="P88825" i="2" l="1"/>
  <c r="I88826" i="2" s="1"/>
  <c r="N88826" i="2" s="1"/>
  <c r="O88826" i="2" l="1"/>
  <c r="R88826" i="2" s="1"/>
  <c r="P88826" i="2" l="1"/>
  <c r="I88827" i="2" s="1"/>
  <c r="N88827" i="2" s="1"/>
  <c r="O88827" i="2" l="1"/>
  <c r="R88827" i="2" s="1"/>
  <c r="P88827" i="2" l="1"/>
  <c r="I88828" i="2" s="1"/>
  <c r="N88828" i="2" s="1"/>
  <c r="O88828" i="2" l="1"/>
  <c r="R88828" i="2" s="1"/>
  <c r="P88828" i="2" l="1"/>
  <c r="I88829" i="2" s="1"/>
  <c r="N88829" i="2" l="1"/>
  <c r="O88829" i="2"/>
  <c r="R88829" i="2" l="1"/>
  <c r="P88829" i="2"/>
  <c r="I88830" i="2" l="1"/>
  <c r="N88830" i="2" l="1"/>
  <c r="O88830" i="2"/>
  <c r="R88830" i="2" l="1"/>
  <c r="P88830" i="2"/>
  <c r="I88831" i="2" l="1"/>
  <c r="N88831" i="2" l="1"/>
  <c r="O88831" i="2" s="1"/>
  <c r="R88831" i="2" l="1"/>
  <c r="P88831" i="2"/>
  <c r="I88832" i="2" l="1"/>
  <c r="N88832" i="2" l="1"/>
  <c r="O88832" i="2"/>
  <c r="P88832" i="2" l="1"/>
  <c r="R88832" i="2"/>
  <c r="I88833" i="2" l="1"/>
  <c r="N88833" i="2" l="1"/>
  <c r="O88833" i="2" s="1"/>
  <c r="P88833" i="2" l="1"/>
  <c r="I88834" i="2" s="1"/>
  <c r="R88833" i="2"/>
  <c r="N88834" i="2" l="1"/>
  <c r="O88834" i="2" s="1"/>
  <c r="R88834" i="2" l="1"/>
  <c r="P88834" i="2"/>
  <c r="I88835" i="2" s="1"/>
  <c r="N88835" i="2" l="1"/>
  <c r="O88835" i="2"/>
  <c r="R88835" i="2" l="1"/>
  <c r="P88835" i="2"/>
  <c r="I88836" i="2" s="1"/>
  <c r="N88836" i="2" l="1"/>
  <c r="O88836" i="2" s="1"/>
  <c r="P88836" i="2" l="1"/>
  <c r="I88837" i="2" s="1"/>
  <c r="N88837" i="2" s="1"/>
  <c r="R88836" i="2"/>
  <c r="O88837" i="2" l="1"/>
  <c r="R88837" i="2" s="1"/>
  <c r="P88837" i="2" l="1"/>
  <c r="I88838" i="2" s="1"/>
  <c r="N88838" i="2" s="1"/>
  <c r="O88838" i="2" l="1"/>
  <c r="P88838" i="2" s="1"/>
  <c r="I88839" i="2" s="1"/>
  <c r="N88839" i="2" s="1"/>
  <c r="R88838" i="2" l="1"/>
  <c r="O88839" i="2"/>
  <c r="R88839" i="2" s="1"/>
  <c r="P88839" i="2" l="1"/>
  <c r="I88840" i="2" s="1"/>
  <c r="N88840" i="2" s="1"/>
  <c r="O88840" i="2" s="1"/>
  <c r="R88840" i="2" l="1"/>
  <c r="P88840" i="2"/>
  <c r="I88841" i="2" l="1"/>
  <c r="N88841" i="2" l="1"/>
  <c r="O88841" i="2"/>
  <c r="R88841" i="2" l="1"/>
  <c r="P88841" i="2"/>
  <c r="I88842" i="2" l="1"/>
  <c r="N88842" i="2" l="1"/>
  <c r="O88842" i="2"/>
  <c r="R88842" i="2" l="1"/>
  <c r="P88842" i="2"/>
  <c r="I88843" i="2" l="1"/>
  <c r="N88843" i="2" l="1"/>
  <c r="O88843" i="2"/>
  <c r="P88843" i="2" l="1"/>
  <c r="I88844" i="2" s="1"/>
  <c r="R88843" i="2"/>
  <c r="N88844" i="2" l="1"/>
  <c r="O88844" i="2"/>
  <c r="R88844" i="2" l="1"/>
  <c r="P88844" i="2"/>
  <c r="I88845" i="2" l="1"/>
  <c r="N88845" i="2" l="1"/>
  <c r="O88845" i="2"/>
  <c r="R88845" i="2" l="1"/>
  <c r="P88845" i="2"/>
  <c r="I88846" i="2" l="1"/>
  <c r="N88846" i="2" l="1"/>
  <c r="O88846" i="2" s="1"/>
  <c r="R88846" i="2" l="1"/>
  <c r="P88846" i="2"/>
  <c r="I88847" i="2" s="1"/>
  <c r="N88847" i="2" l="1"/>
  <c r="O88847" i="2" s="1"/>
  <c r="R88847" i="2" l="1"/>
  <c r="P88847" i="2"/>
  <c r="I88848" i="2" s="1"/>
  <c r="N88848" i="2" l="1"/>
  <c r="O88848" i="2" s="1"/>
  <c r="R88848" i="2" l="1"/>
  <c r="P88848" i="2"/>
  <c r="I88849" i="2" s="1"/>
  <c r="N88849" i="2" l="1"/>
  <c r="O88849" i="2"/>
  <c r="R88849" i="2" l="1"/>
  <c r="P88849" i="2"/>
  <c r="I88850" i="2" s="1"/>
  <c r="N88850" i="2" l="1"/>
  <c r="O88850" i="2" s="1"/>
  <c r="R88850" i="2" l="1"/>
  <c r="P88850" i="2"/>
  <c r="I88851" i="2" s="1"/>
  <c r="N88851" i="2" l="1"/>
  <c r="O88851" i="2"/>
  <c r="R88851" i="2" l="1"/>
  <c r="P88851" i="2"/>
  <c r="I88852" i="2" s="1"/>
  <c r="N88852" i="2" l="1"/>
  <c r="O88852" i="2" s="1"/>
  <c r="R88852" i="2" l="1"/>
  <c r="P88852" i="2"/>
  <c r="I88853" i="2" l="1"/>
  <c r="N88853" i="2" l="1"/>
  <c r="O88853" i="2"/>
  <c r="P88853" i="2" l="1"/>
  <c r="I88854" i="2" s="1"/>
  <c r="R88853" i="2"/>
  <c r="N88854" i="2" l="1"/>
  <c r="O88854" i="2" s="1"/>
  <c r="P88854" i="2" l="1"/>
  <c r="R88854" i="2"/>
  <c r="I88855" i="2" l="1"/>
  <c r="N88855" i="2" l="1"/>
  <c r="O88855" i="2"/>
  <c r="R88855" i="2" l="1"/>
  <c r="P88855" i="2"/>
  <c r="I88856" i="2" l="1"/>
  <c r="N88856" i="2" l="1"/>
  <c r="O88856" i="2" s="1"/>
  <c r="R88856" i="2" l="1"/>
  <c r="P88856" i="2"/>
  <c r="I88857" i="2" l="1"/>
  <c r="N88857" i="2" l="1"/>
  <c r="O88857" i="2" s="1"/>
  <c r="R88857" i="2" l="1"/>
  <c r="P88857" i="2"/>
  <c r="I88858" i="2" l="1"/>
  <c r="N88858" i="2" l="1"/>
  <c r="O88858" i="2"/>
  <c r="R88858" i="2" l="1"/>
  <c r="P88858" i="2"/>
  <c r="I88859" i="2" s="1"/>
  <c r="N88859" i="2" l="1"/>
  <c r="O88859" i="2"/>
  <c r="R88859" i="2" l="1"/>
  <c r="P88859" i="2"/>
  <c r="I88860" i="2" s="1"/>
  <c r="N88860" i="2" l="1"/>
  <c r="O88860" i="2" s="1"/>
  <c r="P88860" i="2" l="1"/>
  <c r="I88861" i="2" s="1"/>
  <c r="R88860" i="2"/>
  <c r="N88861" i="2" l="1"/>
  <c r="O88861" i="2"/>
  <c r="P88861" i="2" l="1"/>
  <c r="I88862" i="2" s="1"/>
  <c r="N88862" i="2" s="1"/>
  <c r="R88861" i="2"/>
  <c r="O88862" i="2" l="1"/>
  <c r="R88862" i="2" s="1"/>
  <c r="P88862" i="2" l="1"/>
  <c r="I88863" i="2" s="1"/>
  <c r="N88863" i="2" s="1"/>
  <c r="O88863" i="2" l="1"/>
  <c r="P88863" i="2" s="1"/>
  <c r="I88864" i="2" s="1"/>
  <c r="N88864" i="2" s="1"/>
  <c r="R88863" i="2" l="1"/>
  <c r="O88864" i="2"/>
  <c r="R88864" i="2" s="1"/>
  <c r="P88864" i="2" l="1"/>
  <c r="I88865" i="2"/>
  <c r="N88865" i="2" l="1"/>
  <c r="O88865" i="2" s="1"/>
  <c r="P88865" i="2" l="1"/>
  <c r="I88866" i="2" s="1"/>
  <c r="R88865" i="2"/>
  <c r="N88866" i="2" l="1"/>
  <c r="O88866" i="2"/>
  <c r="P88866" i="2" l="1"/>
  <c r="I88867" i="2" s="1"/>
  <c r="R88866" i="2"/>
  <c r="N88867" i="2" l="1"/>
  <c r="O88867" i="2" s="1"/>
  <c r="R88867" i="2" l="1"/>
  <c r="P88867" i="2"/>
  <c r="I88868" i="2" l="1"/>
  <c r="N88868" i="2" l="1"/>
  <c r="O88868" i="2"/>
  <c r="R88868" i="2" l="1"/>
  <c r="P88868" i="2"/>
  <c r="I88869" i="2" l="1"/>
  <c r="N88869" i="2" l="1"/>
  <c r="O88869" i="2"/>
  <c r="R88869" i="2" l="1"/>
  <c r="P88869" i="2"/>
  <c r="I88870" i="2" l="1"/>
  <c r="N88870" i="2" l="1"/>
  <c r="O88870" i="2"/>
  <c r="P88870" i="2" l="1"/>
  <c r="I88871" i="2" s="1"/>
  <c r="N88871" i="2" s="1"/>
  <c r="R88870" i="2"/>
  <c r="O88871" i="2" l="1"/>
  <c r="R88871" i="2" s="1"/>
  <c r="P88871" i="2" l="1"/>
  <c r="I88872" i="2" s="1"/>
  <c r="N88872" i="2" s="1"/>
  <c r="O88872" i="2" l="1"/>
  <c r="P88872" i="2" s="1"/>
  <c r="I88873" i="2" s="1"/>
  <c r="N88873" i="2" s="1"/>
  <c r="R88872" i="2" l="1"/>
  <c r="O88873" i="2"/>
  <c r="R88873" i="2" s="1"/>
  <c r="P88873" i="2" l="1"/>
  <c r="I88874" i="2" s="1"/>
  <c r="N88874" i="2" l="1"/>
  <c r="O88874" i="2" l="1"/>
  <c r="R88874" i="2" s="1"/>
  <c r="P88874" i="2" l="1"/>
  <c r="I88875" i="2" s="1"/>
  <c r="N88875" i="2" s="1"/>
  <c r="O88875" i="2" s="1"/>
  <c r="P88875" i="2" s="1"/>
  <c r="I88876" i="2" s="1"/>
  <c r="N88876" i="2" s="1"/>
  <c r="R88875" i="2" l="1"/>
  <c r="O88876" i="2"/>
  <c r="R88876" i="2" s="1"/>
  <c r="P88876" i="2" l="1"/>
  <c r="I88877" i="2"/>
  <c r="N88877" i="2" l="1"/>
  <c r="O88877" i="2"/>
  <c r="R88877" i="2" l="1"/>
  <c r="P88877" i="2"/>
  <c r="I88878" i="2" l="1"/>
  <c r="N88878" i="2" l="1"/>
  <c r="O88878" i="2" s="1"/>
  <c r="P88878" i="2" l="1"/>
  <c r="R88878" i="2"/>
  <c r="I88879" i="2" l="1"/>
  <c r="N88879" i="2" l="1"/>
  <c r="O88879" i="2" s="1"/>
  <c r="R88879" i="2" l="1"/>
  <c r="P88879" i="2"/>
  <c r="I88880" i="2" l="1"/>
  <c r="N88880" i="2" l="1"/>
  <c r="O88880" i="2"/>
  <c r="P88880" i="2" l="1"/>
  <c r="I88881" i="2" s="1"/>
  <c r="R88880" i="2"/>
  <c r="N88881" i="2" l="1"/>
  <c r="O88881" i="2"/>
  <c r="R88881" i="2" l="1"/>
  <c r="P88881" i="2"/>
  <c r="I88882" i="2" l="1"/>
  <c r="N88882" i="2" l="1"/>
  <c r="O88882" i="2"/>
  <c r="P88882" i="2" l="1"/>
  <c r="I88883" i="2" s="1"/>
  <c r="N88883" i="2" s="1"/>
  <c r="R88882" i="2"/>
  <c r="O88883" i="2" l="1"/>
  <c r="R88883" i="2" s="1"/>
  <c r="P88883" i="2" l="1"/>
  <c r="I88884" i="2" s="1"/>
  <c r="N88884" i="2" s="1"/>
  <c r="O88884" i="2" l="1"/>
  <c r="P88884" i="2" s="1"/>
  <c r="I88885" i="2" s="1"/>
  <c r="N88885" i="2" s="1"/>
  <c r="R88884" i="2" l="1"/>
  <c r="O88885" i="2"/>
  <c r="R88885" i="2" s="1"/>
  <c r="P88885" i="2" l="1"/>
  <c r="I88886" i="2" s="1"/>
  <c r="N88886" i="2" s="1"/>
  <c r="O88886" i="2" s="1"/>
  <c r="P88886" i="2" l="1"/>
  <c r="I88887" i="2" s="1"/>
  <c r="N88887" i="2" s="1"/>
  <c r="O88887" i="2" s="1"/>
  <c r="R88886" i="2"/>
  <c r="R88887" i="2" l="1"/>
  <c r="P88887" i="2"/>
  <c r="I88888" i="2" s="1"/>
  <c r="N88888" i="2" l="1"/>
  <c r="O88888" i="2"/>
  <c r="P88888" i="2" l="1"/>
  <c r="I88889" i="2" s="1"/>
  <c r="R88888" i="2"/>
  <c r="N88889" i="2" l="1"/>
  <c r="O88889" i="2" s="1"/>
  <c r="P88889" i="2" l="1"/>
  <c r="R88889" i="2"/>
  <c r="I88890" i="2" l="1"/>
  <c r="N88890" i="2" l="1"/>
  <c r="O88890" i="2"/>
  <c r="R88890" i="2" l="1"/>
  <c r="P88890" i="2"/>
  <c r="I88891" i="2" l="1"/>
  <c r="N88891" i="2" l="1"/>
  <c r="O88891" i="2" s="1"/>
  <c r="P88891" i="2" l="1"/>
  <c r="R88891" i="2"/>
  <c r="I88892" i="2" l="1"/>
  <c r="N88892" i="2" l="1"/>
  <c r="O88892" i="2" s="1"/>
  <c r="R88892" i="2" l="1"/>
  <c r="P88892" i="2"/>
  <c r="I88893" i="2" l="1"/>
  <c r="N88893" i="2" l="1"/>
  <c r="O88893" i="2"/>
  <c r="P88893" i="2" l="1"/>
  <c r="I88894" i="2" s="1"/>
  <c r="R88893" i="2"/>
  <c r="N88894" i="2" l="1"/>
  <c r="O88894" i="2" s="1"/>
  <c r="R88894" i="2" l="1"/>
  <c r="P88894" i="2"/>
  <c r="I88895" i="2" s="1"/>
  <c r="N88895" i="2" l="1"/>
  <c r="O88895" i="2"/>
  <c r="P88895" i="2" l="1"/>
  <c r="I88896" i="2" s="1"/>
  <c r="N88896" i="2" s="1"/>
  <c r="R88895" i="2"/>
  <c r="O88896" i="2" l="1"/>
  <c r="P88896" i="2" s="1"/>
  <c r="I88897" i="2" s="1"/>
  <c r="N88897" i="2" s="1"/>
  <c r="R88896" i="2" l="1"/>
  <c r="O88897" i="2"/>
  <c r="P88897" i="2" s="1"/>
  <c r="I88898" i="2" s="1"/>
  <c r="N88898" i="2" s="1"/>
  <c r="R88897" i="2" l="1"/>
  <c r="O88898" i="2"/>
  <c r="P88898" i="2" s="1"/>
  <c r="I88899" i="2" s="1"/>
  <c r="N88899" i="2" s="1"/>
  <c r="R88898" i="2" l="1"/>
  <c r="O88899" i="2"/>
  <c r="R88899" i="2" s="1"/>
  <c r="P88899" i="2" l="1"/>
  <c r="I88900" i="2" s="1"/>
  <c r="N88900" i="2" s="1"/>
  <c r="O88900" i="2" s="1"/>
  <c r="R88900" i="2" s="1"/>
  <c r="P88900" i="2" l="1"/>
  <c r="I88901" i="2" l="1"/>
  <c r="N88901" i="2" l="1"/>
  <c r="O88901" i="2"/>
  <c r="R88901" i="2" l="1"/>
  <c r="P88901" i="2"/>
  <c r="I88902" i="2" l="1"/>
  <c r="N88902" i="2" l="1"/>
  <c r="O88902" i="2"/>
  <c r="R88902" i="2" l="1"/>
  <c r="P88902" i="2"/>
  <c r="I88903" i="2" l="1"/>
  <c r="N88903" i="2" l="1"/>
  <c r="O88903" i="2"/>
  <c r="P88903" i="2" l="1"/>
  <c r="I88904" i="2" s="1"/>
  <c r="R88903" i="2"/>
  <c r="N88904" i="2" l="1"/>
  <c r="O88904" i="2"/>
  <c r="P88904" i="2" l="1"/>
  <c r="I88905" i="2" s="1"/>
  <c r="R88904" i="2"/>
  <c r="N88905" i="2" l="1"/>
  <c r="O88905" i="2"/>
  <c r="P88905" i="2" l="1"/>
  <c r="I88906" i="2" s="1"/>
  <c r="R88905" i="2"/>
  <c r="N88906" i="2" l="1"/>
  <c r="O88906" i="2" s="1"/>
  <c r="P88906" i="2" l="1"/>
  <c r="I88907" i="2" s="1"/>
  <c r="N88907" i="2" s="1"/>
  <c r="R88906" i="2"/>
  <c r="O88907" i="2" l="1"/>
  <c r="P88907" i="2" s="1"/>
  <c r="I88908" i="2" s="1"/>
  <c r="N88908" i="2" s="1"/>
  <c r="R88907" i="2" l="1"/>
  <c r="O88908" i="2"/>
  <c r="R88908" i="2" s="1"/>
  <c r="P88908" i="2" l="1"/>
  <c r="I88909" i="2" s="1"/>
  <c r="N88909" i="2" s="1"/>
  <c r="O88909" i="2" s="1"/>
  <c r="P88909" i="2" l="1"/>
  <c r="I88910" i="2" s="1"/>
  <c r="N88910" i="2" s="1"/>
  <c r="R88909" i="2"/>
  <c r="O88910" i="2" l="1"/>
  <c r="R88910" i="2" s="1"/>
  <c r="P88910" i="2" l="1"/>
  <c r="I88911" i="2" s="1"/>
  <c r="N88911" i="2" s="1"/>
  <c r="O88911" i="2" l="1"/>
  <c r="P88911" i="2" s="1"/>
  <c r="I88912" i="2" s="1"/>
  <c r="N88912" i="2" s="1"/>
  <c r="R88911" i="2" l="1"/>
  <c r="O88912" i="2"/>
  <c r="P88912" i="2" s="1"/>
  <c r="I88913" i="2" s="1"/>
  <c r="R88912" i="2" l="1"/>
  <c r="N88913" i="2"/>
  <c r="O88913" i="2" s="1"/>
  <c r="P88913" i="2" l="1"/>
  <c r="I88914" i="2" s="1"/>
  <c r="R88913" i="2"/>
  <c r="N88914" i="2" l="1"/>
  <c r="O88914" i="2"/>
  <c r="P88914" i="2" l="1"/>
  <c r="I88915" i="2" s="1"/>
  <c r="R88914" i="2"/>
  <c r="N88915" i="2" l="1"/>
  <c r="O88915" i="2"/>
  <c r="P88915" i="2" l="1"/>
  <c r="I88916" i="2" s="1"/>
  <c r="R88915" i="2"/>
  <c r="N88916" i="2" l="1"/>
  <c r="O88916" i="2" s="1"/>
  <c r="R88916" i="2" l="1"/>
  <c r="P88916" i="2"/>
  <c r="I88917" i="2" l="1"/>
  <c r="N88917" i="2" l="1"/>
  <c r="O88917" i="2" s="1"/>
  <c r="R88917" i="2" s="1"/>
  <c r="P88917" i="2" l="1"/>
  <c r="I88918" i="2" l="1"/>
  <c r="N88918" i="2" l="1"/>
  <c r="O88918" i="2" s="1"/>
  <c r="R88918" i="2" s="1"/>
  <c r="P88918" i="2" l="1"/>
  <c r="I88919" i="2" s="1"/>
  <c r="N88919" i="2" l="1"/>
  <c r="O88919" i="2" s="1"/>
  <c r="R88919" i="2" s="1"/>
  <c r="P88919" i="2" l="1"/>
  <c r="I88920" i="2" s="1"/>
  <c r="N88920" i="2" l="1"/>
  <c r="O88920" i="2" s="1"/>
  <c r="R88920" i="2" s="1"/>
  <c r="P88920" i="2" l="1"/>
  <c r="I88921" i="2" s="1"/>
  <c r="N88921" i="2" l="1"/>
  <c r="O88921" i="2" s="1"/>
  <c r="R88921" i="2" s="1"/>
  <c r="P88921" i="2" l="1"/>
  <c r="I88922" i="2" s="1"/>
  <c r="N88922" i="2" l="1"/>
  <c r="O88922" i="2"/>
  <c r="P88922" i="2" l="1"/>
  <c r="I88923" i="2" s="1"/>
  <c r="N88923" i="2" s="1"/>
  <c r="R88922" i="2"/>
  <c r="O88923" i="2" l="1"/>
  <c r="R88923" i="2" s="1"/>
  <c r="P88923" i="2" l="1"/>
  <c r="I88924" i="2" s="1"/>
  <c r="N88924" i="2" s="1"/>
  <c r="O88924" i="2" l="1"/>
  <c r="R88924" i="2" s="1"/>
  <c r="P88924" i="2" l="1"/>
  <c r="I88925" i="2" s="1"/>
  <c r="N88925" i="2" l="1"/>
  <c r="O88925" i="2" s="1"/>
  <c r="R88925" i="2" l="1"/>
  <c r="P88925" i="2"/>
  <c r="I88926" i="2" l="1"/>
  <c r="N88926" i="2" l="1"/>
  <c r="O88926" i="2"/>
  <c r="P88926" i="2" l="1"/>
  <c r="I88927" i="2" s="1"/>
  <c r="R88926" i="2"/>
  <c r="N88927" i="2" l="1"/>
  <c r="O88927" i="2"/>
  <c r="R88927" i="2" l="1"/>
  <c r="P88927" i="2"/>
  <c r="I88928" i="2" l="1"/>
  <c r="N88928" i="2" l="1"/>
  <c r="O88928" i="2" s="1"/>
  <c r="P88928" i="2" l="1"/>
  <c r="I88929" i="2" s="1"/>
  <c r="R88928" i="2"/>
  <c r="N88929" i="2" l="1"/>
  <c r="O88929" i="2"/>
  <c r="R88929" i="2" l="1"/>
  <c r="P88929" i="2"/>
  <c r="I88930" i="2" l="1"/>
  <c r="N88930" i="2" l="1"/>
  <c r="O88930" i="2"/>
  <c r="R88930" i="2" l="1"/>
  <c r="P88930" i="2"/>
  <c r="I88931" i="2" s="1"/>
  <c r="N88931" i="2" l="1"/>
  <c r="O88931" i="2" s="1"/>
  <c r="R88931" i="2" l="1"/>
  <c r="P88931" i="2"/>
  <c r="I88932" i="2" s="1"/>
  <c r="N88932" i="2" l="1"/>
  <c r="O88932" i="2" s="1"/>
  <c r="R88932" i="2" l="1"/>
  <c r="P88932" i="2"/>
  <c r="I88933" i="2" s="1"/>
  <c r="N88933" i="2" l="1"/>
  <c r="O88933" i="2" s="1"/>
  <c r="R88933" i="2" l="1"/>
  <c r="P88933" i="2"/>
  <c r="I88934" i="2" s="1"/>
  <c r="N88934" i="2" l="1"/>
  <c r="O88934" i="2" s="1"/>
  <c r="P88934" i="2" l="1"/>
  <c r="I88935" i="2" s="1"/>
  <c r="N88935" i="2" s="1"/>
  <c r="R88934" i="2"/>
  <c r="O88935" i="2" l="1"/>
  <c r="R88935" i="2" s="1"/>
  <c r="P88935" i="2" l="1"/>
  <c r="I88936" i="2" s="1"/>
  <c r="N88936" i="2" s="1"/>
  <c r="O88936" i="2" l="1"/>
  <c r="R88936" i="2" s="1"/>
  <c r="P88936" i="2" l="1"/>
  <c r="I88937" i="2"/>
  <c r="N88937" i="2" l="1"/>
  <c r="O88937" i="2"/>
  <c r="R88937" i="2" s="1"/>
  <c r="P88937" i="2" l="1"/>
  <c r="I88938" i="2" l="1"/>
  <c r="N88938" i="2" l="1"/>
  <c r="O88938" i="2"/>
  <c r="R88938" i="2" l="1"/>
  <c r="P88938" i="2"/>
  <c r="I88939" i="2" l="1"/>
  <c r="N88939" i="2" l="1"/>
  <c r="O88939" i="2"/>
  <c r="R88939" i="2" l="1"/>
  <c r="P88939" i="2"/>
  <c r="I88940" i="2" l="1"/>
  <c r="N88940" i="2" l="1"/>
  <c r="O88940" i="2"/>
  <c r="R88940" i="2" l="1"/>
  <c r="P88940" i="2"/>
  <c r="I88941" i="2" l="1"/>
  <c r="N88941" i="2" l="1"/>
  <c r="O88941" i="2"/>
  <c r="R88941" i="2" l="1"/>
  <c r="P88941" i="2"/>
  <c r="I88942" i="2" l="1"/>
  <c r="N88942" i="2" l="1"/>
  <c r="O88942" i="2"/>
  <c r="R88942" i="2" s="1"/>
  <c r="P88942" i="2" l="1"/>
  <c r="I88943" i="2" s="1"/>
  <c r="N88943" i="2" l="1"/>
  <c r="O88943" i="2" s="1"/>
  <c r="R88943" i="2" l="1"/>
  <c r="P88943" i="2"/>
  <c r="I88944" i="2" s="1"/>
  <c r="N88944" i="2" l="1"/>
  <c r="O88944" i="2" s="1"/>
  <c r="R88944" i="2" l="1"/>
  <c r="P88944" i="2"/>
  <c r="I88945" i="2" s="1"/>
  <c r="N88945" i="2" l="1"/>
  <c r="O88945" i="2" s="1"/>
  <c r="P88945" i="2" l="1"/>
  <c r="I88946" i="2" s="1"/>
  <c r="R88945" i="2"/>
  <c r="N88946" i="2" l="1"/>
  <c r="O88946" i="2" s="1"/>
  <c r="R88946" i="2" l="1"/>
  <c r="P88946" i="2"/>
  <c r="I88947" i="2" s="1"/>
  <c r="N88947" i="2" l="1"/>
  <c r="O88947" i="2"/>
  <c r="R88947" i="2" l="1"/>
  <c r="P88947" i="2"/>
  <c r="I88948" i="2" s="1"/>
  <c r="N88948" i="2" l="1"/>
  <c r="O88948" i="2" s="1"/>
  <c r="R88948" i="2" l="1"/>
  <c r="P88948" i="2"/>
  <c r="I88949" i="2" l="1"/>
  <c r="N88949" i="2" l="1"/>
  <c r="O88949" i="2" s="1"/>
  <c r="P88949" i="2" l="1"/>
  <c r="R88949" i="2"/>
  <c r="I88950" i="2" l="1"/>
  <c r="N88950" i="2" l="1"/>
  <c r="O88950" i="2" s="1"/>
  <c r="R88950" i="2" l="1"/>
  <c r="P88950" i="2"/>
  <c r="I88951" i="2" l="1"/>
  <c r="N88951" i="2" l="1"/>
  <c r="O88951" i="2" s="1"/>
  <c r="R88951" i="2" l="1"/>
  <c r="P88951" i="2"/>
  <c r="I88952" i="2" l="1"/>
  <c r="N88952" i="2" l="1"/>
  <c r="O88952" i="2" s="1"/>
  <c r="R88952" i="2" l="1"/>
  <c r="P88952" i="2"/>
  <c r="I88953" i="2" l="1"/>
  <c r="N88953" i="2" l="1"/>
  <c r="O88953" i="2" s="1"/>
  <c r="R88953" i="2" l="1"/>
  <c r="P88953" i="2"/>
  <c r="I88954" i="2" l="1"/>
  <c r="N88954" i="2" l="1"/>
  <c r="O88954" i="2" s="1"/>
  <c r="R88954" i="2" l="1"/>
  <c r="P88954" i="2"/>
  <c r="I88955" i="2" s="1"/>
  <c r="N88955" i="2" l="1"/>
  <c r="O88955" i="2" s="1"/>
  <c r="R88955" i="2" l="1"/>
  <c r="P88955" i="2"/>
  <c r="I88956" i="2" s="1"/>
  <c r="N88956" i="2" l="1"/>
  <c r="O88956" i="2" s="1"/>
  <c r="P88956" i="2" l="1"/>
  <c r="I88957" i="2" s="1"/>
  <c r="R88956" i="2"/>
  <c r="N88957" i="2" l="1"/>
  <c r="O88957" i="2" l="1"/>
  <c r="R88957" i="2" s="1"/>
  <c r="P88957" i="2" l="1"/>
  <c r="I88958" i="2" s="1"/>
  <c r="N88958" i="2" s="1"/>
  <c r="O88958" i="2" s="1"/>
  <c r="R88958" i="2" l="1"/>
  <c r="P88958" i="2"/>
  <c r="I88959" i="2" s="1"/>
  <c r="N88959" i="2" l="1"/>
  <c r="O88959" i="2"/>
  <c r="R88959" i="2" l="1"/>
  <c r="P88959" i="2"/>
  <c r="I88960" i="2" s="1"/>
  <c r="N88960" i="2" l="1"/>
  <c r="O88960" i="2" s="1"/>
  <c r="R88960" i="2" l="1"/>
  <c r="P88960" i="2"/>
  <c r="I88961" i="2" l="1"/>
  <c r="N88961" i="2" l="1"/>
  <c r="O88961" i="2" s="1"/>
  <c r="P88961" i="2" l="1"/>
  <c r="I88962" i="2"/>
  <c r="R88961" i="2"/>
  <c r="N88962" i="2" l="1"/>
  <c r="O88962" i="2" s="1"/>
  <c r="P88962" i="2" l="1"/>
  <c r="I88963" i="2" s="1"/>
  <c r="R88962" i="2"/>
  <c r="N88963" i="2" l="1"/>
  <c r="O88963" i="2"/>
  <c r="R88963" i="2" l="1"/>
  <c r="P88963" i="2"/>
  <c r="I88964" i="2" l="1"/>
  <c r="N88964" i="2" l="1"/>
  <c r="O88964" i="2" s="1"/>
  <c r="P88964" i="2" l="1"/>
  <c r="I88965" i="2" s="1"/>
  <c r="R88964" i="2"/>
  <c r="N88965" i="2" l="1"/>
  <c r="O88965" i="2" s="1"/>
  <c r="R88965" i="2" l="1"/>
  <c r="P88965" i="2"/>
  <c r="I88966" i="2" l="1"/>
  <c r="N88966" i="2" l="1"/>
  <c r="O88966" i="2"/>
  <c r="P88966" i="2" l="1"/>
  <c r="I88967" i="2" s="1"/>
  <c r="N88967" i="2" s="1"/>
  <c r="R88966" i="2"/>
  <c r="O88967" i="2" l="1"/>
  <c r="R88967" i="2" s="1"/>
  <c r="P88967" i="2" l="1"/>
  <c r="I88968" i="2" s="1"/>
  <c r="N88968" i="2" s="1"/>
  <c r="O88968" i="2" l="1"/>
  <c r="P88968" i="2" s="1"/>
  <c r="I88969" i="2" s="1"/>
  <c r="N88969" i="2" l="1"/>
  <c r="O88969" i="2"/>
  <c r="R88968" i="2"/>
  <c r="P88969" i="2" l="1"/>
  <c r="I88970" i="2" s="1"/>
  <c r="N88970" i="2" s="1"/>
  <c r="O88970" i="2" s="1"/>
  <c r="R88969" i="2"/>
  <c r="P88970" i="2" l="1"/>
  <c r="I88971" i="2" s="1"/>
  <c r="N88971" i="2" s="1"/>
  <c r="R88970" i="2"/>
  <c r="O88971" i="2" l="1"/>
  <c r="P88971" i="2" s="1"/>
  <c r="I88972" i="2" s="1"/>
  <c r="N88972" i="2" s="1"/>
  <c r="R88971" i="2" l="1"/>
  <c r="O88972" i="2"/>
  <c r="R88972" i="2" s="1"/>
  <c r="P88972" i="2" l="1"/>
  <c r="I88973" i="2" s="1"/>
  <c r="N88973" i="2" s="1"/>
  <c r="O88973" i="2" s="1"/>
  <c r="R88973" i="2" l="1"/>
  <c r="P88973" i="2"/>
  <c r="I88974" i="2" l="1"/>
  <c r="N88974" i="2" l="1"/>
  <c r="O88974" i="2"/>
  <c r="P88974" i="2" l="1"/>
  <c r="I88975" i="2" s="1"/>
  <c r="R88974" i="2"/>
  <c r="N88975" i="2" l="1"/>
  <c r="O88975" i="2" s="1"/>
  <c r="P88975" i="2" l="1"/>
  <c r="I88976" i="2" s="1"/>
  <c r="R88975" i="2"/>
  <c r="N88976" i="2" l="1"/>
  <c r="O88976" i="2"/>
  <c r="P88976" i="2" l="1"/>
  <c r="I88977" i="2" s="1"/>
  <c r="R88976" i="2"/>
  <c r="N88977" i="2" l="1"/>
  <c r="O88977" i="2" s="1"/>
  <c r="R88977" i="2" l="1"/>
  <c r="P88977" i="2"/>
  <c r="I88978" i="2" l="1"/>
  <c r="N88978" i="2" l="1"/>
  <c r="O88978" i="2"/>
  <c r="P88978" i="2" l="1"/>
  <c r="I88979" i="2" s="1"/>
  <c r="N88979" i="2" s="1"/>
  <c r="R88978" i="2"/>
  <c r="O88979" i="2" l="1"/>
  <c r="R88979" i="2" s="1"/>
  <c r="P88979" i="2" l="1"/>
  <c r="I88980" i="2" s="1"/>
  <c r="N88980" i="2" s="1"/>
  <c r="O88980" i="2" l="1"/>
  <c r="P88980" i="2" s="1"/>
  <c r="I88981" i="2" s="1"/>
  <c r="N88981" i="2" s="1"/>
  <c r="R88980" i="2" l="1"/>
  <c r="O88981" i="2"/>
  <c r="P88981" i="2" s="1"/>
  <c r="I88982" i="2" s="1"/>
  <c r="N88982" i="2" s="1"/>
  <c r="O88982" i="2" l="1"/>
  <c r="R88982" i="2" s="1"/>
  <c r="R88981" i="2"/>
  <c r="P88982" i="2"/>
  <c r="I88983" i="2" s="1"/>
  <c r="N88983" i="2" s="1"/>
  <c r="O88983" i="2" l="1"/>
  <c r="R88983" i="2" s="1"/>
  <c r="P88983" i="2" l="1"/>
  <c r="I88984" i="2" s="1"/>
  <c r="N88984" i="2" s="1"/>
  <c r="O88984" i="2" l="1"/>
  <c r="P88984" i="2" s="1"/>
  <c r="I88985" i="2" s="1"/>
  <c r="R88984" i="2" l="1"/>
  <c r="N88985" i="2"/>
  <c r="O88985" i="2" s="1"/>
  <c r="R88985" i="2" l="1"/>
  <c r="P88985" i="2"/>
  <c r="I88986" i="2" l="1"/>
  <c r="N88986" i="2" l="1"/>
  <c r="O88986" i="2"/>
  <c r="P88986" i="2" l="1"/>
  <c r="I88987" i="2" s="1"/>
  <c r="R88986" i="2"/>
  <c r="N88987" i="2" l="1"/>
  <c r="O88987" i="2" s="1"/>
  <c r="R88987" i="2" l="1"/>
  <c r="P88987" i="2"/>
  <c r="I88988" i="2" l="1"/>
  <c r="N88988" i="2" l="1"/>
  <c r="O88988" i="2"/>
  <c r="P88988" i="2" l="1"/>
  <c r="I88989" i="2" s="1"/>
  <c r="R88988" i="2"/>
  <c r="N88989" i="2" l="1"/>
  <c r="O88989" i="2" s="1"/>
  <c r="R88989" i="2" l="1"/>
  <c r="P88989" i="2"/>
  <c r="I88990" i="2" l="1"/>
  <c r="N88990" i="2" l="1"/>
  <c r="O88990" i="2"/>
  <c r="P88990" i="2" l="1"/>
  <c r="I88991" i="2" s="1"/>
  <c r="N88991" i="2" s="1"/>
  <c r="R88990" i="2"/>
  <c r="O88991" i="2" l="1"/>
  <c r="R88991" i="2" s="1"/>
  <c r="P88991" i="2" l="1"/>
  <c r="I88992" i="2" s="1"/>
  <c r="N88992" i="2" s="1"/>
  <c r="O88992" i="2" l="1"/>
  <c r="P88992" i="2" s="1"/>
  <c r="I88993" i="2" s="1"/>
  <c r="N88993" i="2" s="1"/>
  <c r="R88992" i="2" l="1"/>
  <c r="O88993" i="2"/>
  <c r="R88993" i="2" s="1"/>
  <c r="P88993" i="2" l="1"/>
  <c r="I88994" i="2" s="1"/>
  <c r="N88994" i="2" s="1"/>
  <c r="O88994" i="2" s="1"/>
  <c r="P88994" i="2" l="1"/>
  <c r="I88995" i="2" s="1"/>
  <c r="N88995" i="2" s="1"/>
  <c r="R88994" i="2"/>
  <c r="O88995" i="2" l="1"/>
  <c r="R88995" i="2" s="1"/>
  <c r="P88995" i="2" l="1"/>
  <c r="I88996" i="2" s="1"/>
  <c r="I88997" i="2" s="1"/>
  <c r="N88996" i="2" l="1"/>
  <c r="O88996" i="2" s="1"/>
  <c r="N88997" i="2"/>
  <c r="O88997" i="2" s="1"/>
  <c r="P88996" i="2" l="1"/>
  <c r="P88997" i="2"/>
  <c r="R88996" i="2"/>
  <c r="I88998" i="2"/>
  <c r="R88997" i="2"/>
  <c r="N88998" i="2" l="1"/>
  <c r="O88998" i="2"/>
  <c r="P88998" i="2" l="1"/>
  <c r="I88999" i="2" s="1"/>
  <c r="R88998" i="2"/>
  <c r="N88999" i="2" l="1"/>
  <c r="O88999" i="2"/>
  <c r="R88999" i="2" l="1"/>
  <c r="P88999" i="2"/>
  <c r="I89000" i="2" l="1"/>
  <c r="N89000" i="2" l="1"/>
  <c r="O89000" i="2"/>
  <c r="P89000" i="2" l="1"/>
  <c r="I89001" i="2" s="1"/>
  <c r="R89000" i="2"/>
  <c r="N89001" i="2" l="1"/>
  <c r="O89001" i="2"/>
  <c r="P89001" i="2" l="1"/>
  <c r="I89002" i="2" s="1"/>
  <c r="R89001" i="2"/>
  <c r="N89002" i="2" l="1"/>
  <c r="O89002" i="2"/>
  <c r="P89002" i="2" l="1"/>
  <c r="I89003" i="2" s="1"/>
  <c r="N89003" i="2" s="1"/>
  <c r="R89002" i="2"/>
  <c r="O89003" i="2" l="1"/>
  <c r="R89003" i="2" s="1"/>
  <c r="P89003" i="2" l="1"/>
  <c r="I89004" i="2" s="1"/>
  <c r="N89004" i="2" s="1"/>
  <c r="O89004" i="2" l="1"/>
  <c r="P89004" i="2" s="1"/>
  <c r="I89005" i="2" s="1"/>
  <c r="N89005" i="2" s="1"/>
  <c r="R89004" i="2" l="1"/>
  <c r="O89005" i="2"/>
  <c r="P89005" i="2" s="1"/>
  <c r="I89006" i="2" s="1"/>
  <c r="N89006" i="2" s="1"/>
  <c r="O89006" i="2" l="1"/>
  <c r="P89006" i="2" s="1"/>
  <c r="I89007" i="2" s="1"/>
  <c r="N89007" i="2" s="1"/>
  <c r="R89005" i="2"/>
  <c r="R89006" i="2" l="1"/>
  <c r="O89007" i="2"/>
  <c r="R89007" i="2" s="1"/>
  <c r="P89007" i="2" l="1"/>
  <c r="I89008" i="2" s="1"/>
  <c r="N89008" i="2" s="1"/>
  <c r="O89008" i="2" s="1"/>
  <c r="P89008" i="2" s="1"/>
  <c r="I89009" i="2" l="1"/>
  <c r="N89009" i="2" s="1"/>
  <c r="R89008" i="2"/>
  <c r="O89009" i="2" l="1"/>
  <c r="R89009" i="2" s="1"/>
  <c r="P89009" i="2" l="1"/>
  <c r="I89010" i="2" s="1"/>
  <c r="N89010" i="2" l="1"/>
  <c r="O89010" i="2"/>
  <c r="P89010" i="2" l="1"/>
  <c r="I89011" i="2" s="1"/>
  <c r="R89010" i="2"/>
  <c r="N89011" i="2" l="1"/>
  <c r="O89011" i="2"/>
  <c r="R89011" i="2" l="1"/>
  <c r="P89011" i="2"/>
  <c r="I89012" i="2" l="1"/>
  <c r="N89012" i="2" l="1"/>
  <c r="O89012" i="2" s="1"/>
  <c r="P89012" i="2" l="1"/>
  <c r="I89013" i="2" s="1"/>
  <c r="R89012" i="2"/>
  <c r="N89013" i="2" l="1"/>
  <c r="O89013" i="2"/>
  <c r="P89013" i="2" l="1"/>
  <c r="I89014" i="2"/>
  <c r="R89013" i="2"/>
  <c r="N89014" i="2" l="1"/>
  <c r="O89014" i="2"/>
  <c r="P89014" i="2" l="1"/>
  <c r="I89015" i="2" s="1"/>
  <c r="N89015" i="2" s="1"/>
  <c r="R89014" i="2"/>
  <c r="O89015" i="2" l="1"/>
  <c r="P89015" i="2" s="1"/>
  <c r="I89016" i="2" s="1"/>
  <c r="N89016" i="2" s="1"/>
  <c r="R89015" i="2" l="1"/>
  <c r="O89016" i="2"/>
  <c r="P89016" i="2" s="1"/>
  <c r="I89017" i="2" s="1"/>
  <c r="R89016" i="2" l="1"/>
  <c r="N89017" i="2"/>
  <c r="O89017" i="2" l="1"/>
  <c r="P89017" i="2" s="1"/>
  <c r="I89018" i="2" s="1"/>
  <c r="N89018" i="2" l="1"/>
  <c r="O89018" i="2" s="1"/>
  <c r="P89018" i="2" s="1"/>
  <c r="I89019" i="2" s="1"/>
  <c r="N89019" i="2" s="1"/>
  <c r="R89017" i="2"/>
  <c r="R89018" i="2" l="1"/>
  <c r="O89019" i="2"/>
  <c r="R89019" i="2" s="1"/>
  <c r="P89019" i="2" l="1"/>
  <c r="I89020" i="2" s="1"/>
  <c r="N89020" i="2" s="1"/>
  <c r="O89020" i="2" l="1"/>
  <c r="P89020" i="2" s="1"/>
  <c r="I89021" i="2" s="1"/>
  <c r="R89020" i="2" l="1"/>
  <c r="N89021" i="2"/>
  <c r="O89021" i="2" s="1"/>
  <c r="R89021" i="2" s="1"/>
  <c r="P89021" i="2" l="1"/>
  <c r="I89022" i="2" l="1"/>
  <c r="N89022" i="2" l="1"/>
  <c r="O89022" i="2"/>
  <c r="P89022" i="2" l="1"/>
  <c r="I89023" i="2" s="1"/>
  <c r="R89022" i="2"/>
  <c r="N89023" i="2" l="1"/>
  <c r="O89023" i="2"/>
  <c r="R89023" i="2" l="1"/>
  <c r="P89023" i="2"/>
  <c r="I89024" i="2" l="1"/>
  <c r="N89024" i="2" l="1"/>
  <c r="O89024" i="2"/>
  <c r="P89024" i="2" l="1"/>
  <c r="I89025" i="2" s="1"/>
  <c r="R89024" i="2"/>
  <c r="N89025" i="2" l="1"/>
  <c r="O89025" i="2"/>
  <c r="R89025" i="2" l="1"/>
  <c r="P89025" i="2"/>
  <c r="I89026" i="2" l="1"/>
  <c r="N89026" i="2" l="1"/>
  <c r="O89026" i="2"/>
  <c r="P89026" i="2" l="1"/>
  <c r="I89027" i="2" s="1"/>
  <c r="N89027" i="2" s="1"/>
  <c r="R89026" i="2"/>
  <c r="O89027" i="2" l="1"/>
  <c r="P89027" i="2" s="1"/>
  <c r="I89028" i="2" s="1"/>
  <c r="N89028" i="2" s="1"/>
  <c r="R89027" i="2" l="1"/>
  <c r="O89028" i="2"/>
  <c r="P89028" i="2" s="1"/>
  <c r="I89029" i="2" s="1"/>
  <c r="R89028" i="2" l="1"/>
  <c r="N89029" i="2"/>
  <c r="O89029" i="2" l="1"/>
  <c r="R89029" i="2" s="1"/>
  <c r="P89029" i="2" l="1"/>
  <c r="I89030" i="2" s="1"/>
  <c r="N89030" i="2" l="1"/>
  <c r="O89030" i="2" l="1"/>
  <c r="P89030" i="2" s="1"/>
  <c r="I89031" i="2" s="1"/>
  <c r="N89031" i="2" l="1"/>
  <c r="O89031" i="2"/>
  <c r="P89031" i="2" s="1"/>
  <c r="I89032" i="2" s="1"/>
  <c r="R89030" i="2"/>
  <c r="N89032" i="2" l="1"/>
  <c r="O89032" i="2"/>
  <c r="P89032" i="2" s="1"/>
  <c r="I89033" i="2" s="1"/>
  <c r="R89031" i="2"/>
  <c r="N89033" i="2" l="1"/>
  <c r="O89033" i="2"/>
  <c r="R89033" i="2" s="1"/>
  <c r="R89032" i="2"/>
  <c r="P89033" i="2" l="1"/>
  <c r="I89034" i="2" s="1"/>
  <c r="N89034" i="2" s="1"/>
  <c r="O89034" i="2" s="1"/>
  <c r="P89034" i="2" l="1"/>
  <c r="I89035" i="2" s="1"/>
  <c r="R89034" i="2"/>
  <c r="N89035" i="2" l="1"/>
  <c r="O89035" i="2"/>
  <c r="P89035" i="2" l="1"/>
  <c r="I89036" i="2" s="1"/>
  <c r="R89035" i="2"/>
  <c r="N89036" i="2" l="1"/>
  <c r="O89036" i="2"/>
  <c r="P89036" i="2" l="1"/>
  <c r="I89037" i="2" s="1"/>
  <c r="R89036" i="2"/>
  <c r="N89037" i="2" l="1"/>
  <c r="O89037" i="2"/>
  <c r="R89037" i="2" l="1"/>
  <c r="P89037" i="2"/>
  <c r="I89038" i="2" l="1"/>
  <c r="N89038" i="2" l="1"/>
  <c r="O89038" i="2"/>
  <c r="P89038" i="2" l="1"/>
  <c r="I89039" i="2" s="1"/>
  <c r="N89039" i="2" s="1"/>
  <c r="R89038" i="2"/>
  <c r="O89039" i="2" l="1"/>
  <c r="R89039" i="2" s="1"/>
  <c r="P89039" i="2" l="1"/>
  <c r="I89040" i="2" s="1"/>
  <c r="N89040" i="2" s="1"/>
  <c r="O89040" i="2" l="1"/>
  <c r="P89040" i="2" s="1"/>
  <c r="I89041" i="2" s="1"/>
  <c r="N89041" i="2" s="1"/>
  <c r="R89040" i="2" l="1"/>
  <c r="O89041" i="2"/>
  <c r="P89041" i="2" s="1"/>
  <c r="I89042" i="2" s="1"/>
  <c r="R89041" i="2" l="1"/>
  <c r="N89042" i="2"/>
  <c r="O89042" i="2" l="1"/>
  <c r="R89042" i="2" s="1"/>
  <c r="P89042" i="2" l="1"/>
  <c r="I89043" i="2" s="1"/>
  <c r="N89043" i="2" s="1"/>
  <c r="O89043" i="2" s="1"/>
  <c r="P89043" i="2" l="1"/>
  <c r="I89044" i="2" s="1"/>
  <c r="R89043" i="2"/>
  <c r="N89044" i="2" l="1"/>
  <c r="O89044" i="2"/>
  <c r="R89044" i="2" l="1"/>
  <c r="P89044" i="2"/>
  <c r="I89045" i="2" s="1"/>
  <c r="N89045" i="2" l="1"/>
  <c r="O89045" i="2"/>
  <c r="R89045" i="2" l="1"/>
  <c r="P89045" i="2"/>
  <c r="I89046" i="2" s="1"/>
  <c r="N89046" i="2" s="1"/>
  <c r="O89046" i="2" l="1"/>
  <c r="P89046" i="2" s="1"/>
  <c r="I89047" i="2" s="1"/>
  <c r="R89046" i="2" l="1"/>
  <c r="N89047" i="2"/>
  <c r="O89047" i="2" s="1"/>
  <c r="R89047" i="2" l="1"/>
  <c r="P89047" i="2"/>
  <c r="I89048" i="2" l="1"/>
  <c r="N89048" i="2" l="1"/>
  <c r="O89048" i="2"/>
  <c r="P89048" i="2" l="1"/>
  <c r="I89049" i="2" s="1"/>
  <c r="R89048" i="2"/>
  <c r="N89049" i="2" l="1"/>
  <c r="O89049" i="2" s="1"/>
  <c r="R89049" i="2" l="1"/>
  <c r="P89049" i="2"/>
  <c r="I89050" i="2" l="1"/>
  <c r="N89050" i="2" l="1"/>
  <c r="O89050" i="2"/>
  <c r="P89050" i="2" l="1"/>
  <c r="I89051" i="2" s="1"/>
  <c r="N89051" i="2" s="1"/>
  <c r="R89050" i="2"/>
  <c r="O89051" i="2" l="1"/>
  <c r="R89051" i="2" s="1"/>
  <c r="P89051" i="2" l="1"/>
  <c r="I89052" i="2" s="1"/>
  <c r="N89052" i="2" s="1"/>
  <c r="O89052" i="2" l="1"/>
  <c r="P89052" i="2" s="1"/>
  <c r="I89053" i="2" s="1"/>
  <c r="N89053" i="2" s="1"/>
  <c r="R89052" i="2" l="1"/>
  <c r="O89053" i="2"/>
  <c r="R89053" i="2" s="1"/>
  <c r="P89053" i="2" l="1"/>
  <c r="I89054" i="2" s="1"/>
  <c r="N89054" i="2" s="1"/>
  <c r="O89054" i="2" s="1"/>
  <c r="P89054" i="2" l="1"/>
  <c r="I89055" i="2" s="1"/>
  <c r="N89055" i="2" s="1"/>
  <c r="R89054" i="2"/>
  <c r="O89055" i="2" l="1"/>
  <c r="R89055" i="2" s="1"/>
  <c r="P89055" i="2" l="1"/>
  <c r="I89056" i="2" s="1"/>
  <c r="N89056" i="2" s="1"/>
  <c r="O89056" i="2" l="1"/>
  <c r="P89056" i="2" s="1"/>
  <c r="I89057" i="2" s="1"/>
  <c r="R89056" i="2" l="1"/>
  <c r="N89057" i="2"/>
  <c r="O89057" i="2" s="1"/>
  <c r="R89057" i="2" l="1"/>
  <c r="P89057" i="2"/>
  <c r="I89058" i="2" l="1"/>
  <c r="N89058" i="2" l="1"/>
  <c r="O89058" i="2"/>
  <c r="P89058" i="2" l="1"/>
  <c r="I89059" i="2" s="1"/>
  <c r="R89058" i="2"/>
  <c r="N89059" i="2" l="1"/>
  <c r="O89059" i="2"/>
  <c r="R89059" i="2" l="1"/>
  <c r="P89059" i="2"/>
  <c r="I89060" i="2" l="1"/>
  <c r="N89060" i="2" l="1"/>
  <c r="O89060" i="2"/>
  <c r="P89060" i="2" l="1"/>
  <c r="I89061" i="2" s="1"/>
  <c r="R89060" i="2"/>
  <c r="N89061" i="2" l="1"/>
  <c r="O89061" i="2"/>
  <c r="R89061" i="2" l="1"/>
  <c r="P89061" i="2"/>
  <c r="I89062" i="2" l="1"/>
  <c r="N89062" i="2" l="1"/>
  <c r="O89062" i="2"/>
  <c r="P89062" i="2" l="1"/>
  <c r="I89063" i="2" s="1"/>
  <c r="N89063" i="2" s="1"/>
  <c r="R89062" i="2"/>
  <c r="O89063" i="2" l="1"/>
  <c r="P89063" i="2" s="1"/>
  <c r="I89064" i="2" s="1"/>
  <c r="N89064" i="2" l="1"/>
  <c r="O89064" i="2" s="1"/>
  <c r="R89064" i="2" s="1"/>
  <c r="R89063" i="2"/>
  <c r="P89064" i="2" l="1"/>
  <c r="I89065" i="2" s="1"/>
  <c r="N89065" i="2" s="1"/>
  <c r="O89065" i="2" l="1"/>
  <c r="R89065" i="2" s="1"/>
  <c r="P89065" i="2" l="1"/>
  <c r="I89066" i="2" s="1"/>
  <c r="N89066" i="2" s="1"/>
  <c r="O89066" i="2" l="1"/>
  <c r="P89066" i="2" s="1"/>
  <c r="I89067" i="2" s="1"/>
  <c r="N89067" i="2" s="1"/>
  <c r="R89066" i="2" l="1"/>
  <c r="O89067" i="2"/>
  <c r="R89067" i="2" s="1"/>
  <c r="P89067" i="2" l="1"/>
  <c r="I89068" i="2" s="1"/>
  <c r="N89068" i="2" s="1"/>
  <c r="O89068" i="2" l="1"/>
  <c r="P89068" i="2" s="1"/>
  <c r="I89069" i="2" s="1"/>
  <c r="N89069" i="2" s="1"/>
  <c r="R89068" i="2" l="1"/>
  <c r="O89069" i="2"/>
  <c r="P89069" i="2" s="1"/>
  <c r="I89070" i="2" s="1"/>
  <c r="R89069" i="2" l="1"/>
  <c r="N89070" i="2"/>
  <c r="O89070" i="2"/>
  <c r="P89070" i="2" l="1"/>
  <c r="I89071" i="2" s="1"/>
  <c r="R89070" i="2"/>
  <c r="N89071" i="2" l="1"/>
  <c r="O89071" i="2"/>
  <c r="R89071" i="2" l="1"/>
  <c r="P89071" i="2"/>
  <c r="I89072" i="2" l="1"/>
  <c r="N89072" i="2" l="1"/>
  <c r="O89072" i="2"/>
  <c r="P89072" i="2" l="1"/>
  <c r="I89073" i="2" s="1"/>
  <c r="R89072" i="2"/>
  <c r="N89073" i="2" l="1"/>
  <c r="O89073" i="2"/>
  <c r="R89073" i="2" l="1"/>
  <c r="P89073" i="2"/>
  <c r="I89074" i="2" l="1"/>
  <c r="N89074" i="2" l="1"/>
  <c r="O89074" i="2"/>
  <c r="P89074" i="2" l="1"/>
  <c r="I89075" i="2" s="1"/>
  <c r="N89075" i="2" s="1"/>
  <c r="R89074" i="2"/>
  <c r="O89075" i="2" l="1"/>
  <c r="R89075" i="2" s="1"/>
  <c r="P89075" i="2" l="1"/>
  <c r="I89076" i="2" s="1"/>
  <c r="N89076" i="2" s="1"/>
  <c r="O89076" i="2" l="1"/>
  <c r="P89076" i="2" s="1"/>
  <c r="I89077" i="2" s="1"/>
  <c r="N89077" i="2" s="1"/>
  <c r="R89076" i="2" l="1"/>
  <c r="O89077" i="2"/>
  <c r="R89077" i="2" s="1"/>
  <c r="P89077" i="2" l="1"/>
  <c r="I89078" i="2" s="1"/>
  <c r="N89078" i="2" s="1"/>
  <c r="O89078" i="2" l="1"/>
  <c r="P89078" i="2"/>
  <c r="I89079" i="2" s="1"/>
  <c r="N89079" i="2" s="1"/>
  <c r="R89078" i="2"/>
  <c r="O89079" i="2" l="1"/>
  <c r="R89079" i="2" s="1"/>
  <c r="P89079" i="2" l="1"/>
  <c r="I89080" i="2" s="1"/>
  <c r="O89080" i="2" s="1"/>
  <c r="N89080" i="2" l="1"/>
  <c r="P89080" i="2" s="1"/>
  <c r="I89081" i="2" s="1"/>
  <c r="R89080" i="2"/>
  <c r="N89081" i="2" l="1"/>
  <c r="O89081" i="2" s="1"/>
  <c r="P89081" i="2" l="1"/>
  <c r="I89082" i="2" s="1"/>
  <c r="R89081" i="2"/>
  <c r="N89082" i="2" l="1"/>
  <c r="O89082" i="2" s="1"/>
  <c r="P89082" i="2" s="1"/>
  <c r="I89083" i="2" l="1"/>
  <c r="R89082" i="2"/>
  <c r="N89083" i="2" l="1"/>
  <c r="O89083" i="2" s="1"/>
  <c r="R89083" i="2" s="1"/>
  <c r="P89083" i="2" l="1"/>
  <c r="I89084" i="2" l="1"/>
  <c r="N89084" i="2" l="1"/>
  <c r="O89084" i="2" s="1"/>
  <c r="P89084" i="2" s="1"/>
  <c r="I89085" i="2" l="1"/>
  <c r="R89084" i="2"/>
  <c r="N89085" i="2" l="1"/>
  <c r="O89085" i="2" s="1"/>
  <c r="R89085" i="2" s="1"/>
  <c r="P89085" i="2" l="1"/>
  <c r="I89086" i="2" l="1"/>
  <c r="N89086" i="2" l="1"/>
  <c r="O89086" i="2"/>
  <c r="P89086" i="2" l="1"/>
  <c r="I89087" i="2" s="1"/>
  <c r="R89086" i="2"/>
  <c r="N89087" i="2" l="1"/>
  <c r="O89087" i="2" l="1"/>
  <c r="R89087" i="2" s="1"/>
  <c r="P89087" i="2" l="1"/>
  <c r="I89088" i="2" s="1"/>
  <c r="N89088" i="2" s="1"/>
  <c r="O89088" i="2" l="1"/>
  <c r="P89088" i="2" s="1"/>
  <c r="I89089" i="2" s="1"/>
  <c r="N89089" i="2" s="1"/>
  <c r="R89088" i="2" l="1"/>
  <c r="O89089" i="2"/>
  <c r="R89089" i="2" s="1"/>
  <c r="P89089" i="2" l="1"/>
  <c r="I89090" i="2" s="1"/>
  <c r="N89090" i="2" l="1"/>
  <c r="O89090" i="2"/>
  <c r="P89090" i="2" l="1"/>
  <c r="I89091" i="2" s="1"/>
  <c r="R89090" i="2"/>
  <c r="N89091" i="2" l="1"/>
  <c r="O89091" i="2"/>
  <c r="R89091" i="2" s="1"/>
  <c r="P89091" i="2" l="1"/>
  <c r="I89092" i="2" s="1"/>
  <c r="N89092" i="2" l="1"/>
  <c r="O89092" i="2"/>
  <c r="P89092" i="2" s="1"/>
  <c r="I89093" i="2" s="1"/>
  <c r="N89093" i="2" s="1"/>
  <c r="O89093" i="2" s="1"/>
  <c r="R89093" i="2" s="1"/>
  <c r="P89093" i="2" l="1"/>
  <c r="R89092" i="2"/>
  <c r="I89094" i="2"/>
  <c r="N89094" i="2" l="1"/>
  <c r="O89094" i="2"/>
  <c r="P89094" i="2" l="1"/>
  <c r="I89095" i="2" s="1"/>
  <c r="R89094" i="2"/>
  <c r="N89095" i="2" l="1"/>
  <c r="O89095" i="2" s="1"/>
  <c r="R89095" i="2" l="1"/>
  <c r="P89095" i="2"/>
  <c r="I89096" i="2" l="1"/>
  <c r="N89096" i="2" l="1"/>
  <c r="O89096" i="2"/>
  <c r="P89096" i="2" l="1"/>
  <c r="I89097" i="2"/>
  <c r="R89096" i="2"/>
  <c r="N89097" i="2" l="1"/>
  <c r="O89097" i="2"/>
  <c r="R89097" i="2" l="1"/>
  <c r="P89097" i="2"/>
  <c r="I89098" i="2" l="1"/>
  <c r="N89098" i="2" l="1"/>
  <c r="O89098" i="2"/>
  <c r="P89098" i="2" l="1"/>
  <c r="I89099" i="2" s="1"/>
  <c r="N89099" i="2" s="1"/>
  <c r="R89098" i="2"/>
  <c r="O89099" i="2" l="1"/>
  <c r="R89099" i="2" s="1"/>
  <c r="P89099" i="2" l="1"/>
  <c r="I89100" i="2" s="1"/>
  <c r="N89100" i="2" s="1"/>
  <c r="O89100" i="2" l="1"/>
  <c r="P89100" i="2" s="1"/>
  <c r="I89101" i="2" s="1"/>
  <c r="N89101" i="2" s="1"/>
  <c r="R89100" i="2" l="1"/>
  <c r="O89101" i="2"/>
  <c r="R89101" i="2" s="1"/>
  <c r="P89101" i="2" l="1"/>
  <c r="I89102" i="2" s="1"/>
  <c r="N89102" i="2" s="1"/>
  <c r="O89102" i="2" s="1"/>
  <c r="P89102" i="2" l="1"/>
  <c r="I89103" i="2" s="1"/>
  <c r="N89103" i="2" s="1"/>
  <c r="O89103" i="2" s="1"/>
  <c r="R89102" i="2"/>
  <c r="R89103" i="2" l="1"/>
  <c r="P89103" i="2"/>
  <c r="I89104" i="2" s="1"/>
  <c r="N89104" i="2" l="1"/>
  <c r="O89104" i="2"/>
  <c r="P89104" i="2" l="1"/>
  <c r="I89105" i="2" s="1"/>
  <c r="R89104" i="2"/>
  <c r="N89105" i="2" l="1"/>
  <c r="O89105" i="2"/>
  <c r="R89105" i="2" l="1"/>
  <c r="P89105" i="2"/>
  <c r="I89106" i="2" l="1"/>
  <c r="N89106" i="2" l="1"/>
  <c r="O89106" i="2"/>
  <c r="P89106" i="2" l="1"/>
  <c r="I89107" i="2"/>
  <c r="R89106" i="2"/>
  <c r="N89107" i="2" l="1"/>
  <c r="O89107" i="2"/>
  <c r="R89107" i="2" s="1"/>
  <c r="P89107" i="2" l="1"/>
  <c r="I89108" i="2" l="1"/>
  <c r="N89108" i="2" l="1"/>
  <c r="O89108" i="2"/>
  <c r="P89108" i="2" s="1"/>
  <c r="I89109" i="2" l="1"/>
  <c r="R89108" i="2"/>
  <c r="N89109" i="2" l="1"/>
  <c r="O89109" i="2"/>
  <c r="R89109" i="2" s="1"/>
  <c r="P89109" i="2" l="1"/>
  <c r="I89110" i="2" l="1"/>
  <c r="N89110" i="2" l="1"/>
  <c r="O89110" i="2"/>
  <c r="P89110" i="2" s="1"/>
  <c r="I89111" i="2" s="1"/>
  <c r="N89111" i="2" l="1"/>
  <c r="O89111" i="2"/>
  <c r="R89110" i="2"/>
  <c r="R89111" i="2" l="1"/>
  <c r="P89111" i="2"/>
  <c r="I89112" i="2" s="1"/>
  <c r="N89112" i="2" l="1"/>
  <c r="O89112" i="2"/>
  <c r="P89112" i="2" s="1"/>
  <c r="I89113" i="2" s="1"/>
  <c r="N89113" i="2" l="1"/>
  <c r="O89113" i="2"/>
  <c r="R89112" i="2"/>
  <c r="R89113" i="2" l="1"/>
  <c r="P89113" i="2"/>
  <c r="I89114" i="2" s="1"/>
  <c r="N89114" i="2" l="1"/>
  <c r="O89114" i="2"/>
  <c r="P89114" i="2" l="1"/>
  <c r="I89115" i="2" s="1"/>
  <c r="N89115" i="2" s="1"/>
  <c r="R89114" i="2"/>
  <c r="O89115" i="2" l="1"/>
  <c r="R89115" i="2" s="1"/>
  <c r="P89115" i="2" l="1"/>
  <c r="I89116" i="2" s="1"/>
  <c r="N89116" i="2" s="1"/>
  <c r="O89116" i="2" l="1"/>
  <c r="P89116" i="2" s="1"/>
  <c r="I89117" i="2" s="1"/>
  <c r="R89116" i="2" l="1"/>
  <c r="N89117" i="2"/>
  <c r="O89117" i="2" s="1"/>
  <c r="R89117" i="2" s="1"/>
  <c r="P89117" i="2" l="1"/>
  <c r="I89118" i="2" l="1"/>
  <c r="N89118" i="2" l="1"/>
  <c r="O89118" i="2"/>
  <c r="P89118" i="2" s="1"/>
  <c r="I89119" i="2" l="1"/>
  <c r="R89118" i="2"/>
  <c r="N89119" i="2" l="1"/>
  <c r="O89119" i="2"/>
  <c r="R89119" i="2" l="1"/>
  <c r="P89119" i="2"/>
  <c r="I89120" i="2" l="1"/>
  <c r="N89120" i="2" l="1"/>
  <c r="O89120" i="2"/>
  <c r="P89120" i="2" s="1"/>
  <c r="I89121" i="2" l="1"/>
  <c r="R89120" i="2"/>
  <c r="N89121" i="2" l="1"/>
  <c r="O89121" i="2"/>
  <c r="R89121" i="2" l="1"/>
  <c r="P89121" i="2"/>
  <c r="I89122" i="2" l="1"/>
  <c r="N89122" i="2" l="1"/>
  <c r="O89122" i="2"/>
  <c r="P89122" i="2" l="1"/>
  <c r="I89123" i="2" s="1"/>
  <c r="N89123" i="2"/>
  <c r="O89123" i="2"/>
  <c r="R89122" i="2"/>
  <c r="P89123" i="2" l="1"/>
  <c r="I89124" i="2" s="1"/>
  <c r="O89124" i="2" s="1"/>
  <c r="R89123" i="2"/>
  <c r="N89124" i="2" l="1"/>
  <c r="R89124" i="2" s="1"/>
  <c r="P89124" i="2" l="1"/>
  <c r="I89125" i="2" s="1"/>
  <c r="N89125" i="2" s="1"/>
  <c r="O89125" i="2" l="1"/>
  <c r="R89125" i="2" s="1"/>
  <c r="P89125" i="2" l="1"/>
  <c r="I89126" i="2" s="1"/>
  <c r="N89126" i="2" s="1"/>
  <c r="O89126" i="2" l="1"/>
  <c r="R89126" i="2" s="1"/>
  <c r="P89126" i="2" l="1"/>
  <c r="I89127" i="2" s="1"/>
  <c r="N89127" i="2" s="1"/>
  <c r="O89127" i="2" l="1"/>
  <c r="R89127" i="2" s="1"/>
  <c r="P89127" i="2" l="1"/>
  <c r="I89128" i="2" s="1"/>
  <c r="N89128" i="2" s="1"/>
  <c r="O89128" i="2" l="1"/>
  <c r="P89128" i="2" s="1"/>
  <c r="I89129" i="2" s="1"/>
  <c r="N89129" i="2" s="1"/>
  <c r="R89128" i="2" l="1"/>
  <c r="O89129" i="2"/>
  <c r="R89129" i="2" s="1"/>
  <c r="P89129" i="2" l="1"/>
  <c r="I89130" i="2"/>
  <c r="N89130" i="2" l="1"/>
  <c r="O89130" i="2"/>
  <c r="P89130" i="2" l="1"/>
  <c r="I89131" i="2" s="1"/>
  <c r="R89130" i="2"/>
  <c r="N89131" i="2" l="1"/>
  <c r="O89131" i="2"/>
  <c r="R89131" i="2" l="1"/>
  <c r="P89131" i="2"/>
  <c r="I89132" i="2" l="1"/>
  <c r="N89132" i="2" l="1"/>
  <c r="O89132" i="2"/>
  <c r="P89132" i="2" l="1"/>
  <c r="I89133" i="2" s="1"/>
  <c r="R89132" i="2"/>
  <c r="N89133" i="2" l="1"/>
  <c r="O89133" i="2"/>
  <c r="R89133" i="2" l="1"/>
  <c r="P89133" i="2"/>
  <c r="I89134" i="2" s="1"/>
  <c r="N89134" i="2" l="1"/>
  <c r="O89134" i="2"/>
  <c r="P89134" i="2" l="1"/>
  <c r="I89135" i="2" s="1"/>
  <c r="N89135" i="2" s="1"/>
  <c r="R89134" i="2"/>
  <c r="O89135" i="2" l="1"/>
  <c r="R89135" i="2" s="1"/>
  <c r="P89135" i="2" l="1"/>
  <c r="I89136" i="2" s="1"/>
  <c r="N89136" i="2" s="1"/>
  <c r="O89136" i="2" l="1"/>
  <c r="R89136" i="2" s="1"/>
  <c r="P89136" i="2" l="1"/>
  <c r="I89137" i="2" s="1"/>
  <c r="N89137" i="2" s="1"/>
  <c r="O89137" i="2" l="1"/>
  <c r="R89137" i="2" s="1"/>
  <c r="P89137" i="2" l="1"/>
  <c r="I89138" i="2" s="1"/>
  <c r="N89138" i="2" s="1"/>
  <c r="O89138" i="2" l="1"/>
  <c r="P89138" i="2" s="1"/>
  <c r="I89139" i="2" s="1"/>
  <c r="N89139" i="2" s="1"/>
  <c r="O89139" i="2" l="1"/>
  <c r="P89139" i="2" s="1"/>
  <c r="I89140" i="2" s="1"/>
  <c r="N89140" i="2" s="1"/>
  <c r="R89138" i="2"/>
  <c r="O89140" i="2" l="1"/>
  <c r="P89140" i="2" s="1"/>
  <c r="I89141" i="2" s="1"/>
  <c r="R89139" i="2"/>
  <c r="N89141" i="2" l="1"/>
  <c r="O89141" i="2" s="1"/>
  <c r="P89141" i="2" s="1"/>
  <c r="I89142" i="2" s="1"/>
  <c r="R89140" i="2"/>
  <c r="R89141" i="2" l="1"/>
  <c r="N89142" i="2"/>
  <c r="O89142" i="2"/>
  <c r="P89142" i="2" l="1"/>
  <c r="I89143" i="2" s="1"/>
  <c r="R89142" i="2"/>
  <c r="N89143" i="2" l="1"/>
  <c r="O89143" i="2"/>
  <c r="R89143" i="2" l="1"/>
  <c r="P89143" i="2"/>
  <c r="I89144" i="2" l="1"/>
  <c r="N89144" i="2" l="1"/>
  <c r="O89144" i="2"/>
  <c r="P89144" i="2" l="1"/>
  <c r="I89145" i="2" s="1"/>
  <c r="R89144" i="2"/>
  <c r="N89145" i="2" l="1"/>
  <c r="O89145" i="2"/>
  <c r="R89145" i="2" l="1"/>
  <c r="P89145" i="2"/>
  <c r="I89146" i="2" l="1"/>
  <c r="N89146" i="2" l="1"/>
  <c r="O89146" i="2"/>
  <c r="P89146" i="2" l="1"/>
  <c r="I89147" i="2" s="1"/>
  <c r="N89147" i="2" s="1"/>
  <c r="R89146" i="2"/>
  <c r="O89147" i="2" l="1"/>
  <c r="R89147" i="2" s="1"/>
  <c r="P89147" i="2" l="1"/>
  <c r="I89148" i="2" s="1"/>
  <c r="N89148" i="2" s="1"/>
  <c r="O89148" i="2" l="1"/>
  <c r="P89148" i="2" s="1"/>
  <c r="I89149" i="2" s="1"/>
  <c r="N89149" i="2" s="1"/>
  <c r="R89148" i="2" l="1"/>
  <c r="O89149" i="2"/>
  <c r="R89149" i="2" s="1"/>
  <c r="P89149" i="2" l="1"/>
  <c r="I89150" i="2" s="1"/>
  <c r="N89150" i="2" s="1"/>
  <c r="O89150" i="2" s="1"/>
  <c r="P89150" i="2" l="1"/>
  <c r="I89151" i="2" s="1"/>
  <c r="N89151" i="2" s="1"/>
  <c r="R89150" i="2"/>
  <c r="O89151" i="2" l="1"/>
  <c r="R89151" i="2" s="1"/>
  <c r="P89151" i="2" l="1"/>
  <c r="I89152" i="2" s="1"/>
  <c r="N89152" i="2" s="1"/>
  <c r="O89152" i="2" l="1"/>
  <c r="P89152" i="2" s="1"/>
  <c r="I89153" i="2" s="1"/>
  <c r="O89153" i="2" s="1"/>
  <c r="N89153" i="2" l="1"/>
  <c r="P89153" i="2" s="1"/>
  <c r="R89152" i="2"/>
  <c r="R89153" i="2" l="1"/>
  <c r="I89154" i="2"/>
  <c r="N89154" i="2" l="1"/>
  <c r="O89154" i="2"/>
  <c r="P89154" i="2" l="1"/>
  <c r="I89155" i="2" s="1"/>
  <c r="R89154" i="2"/>
  <c r="N89155" i="2" l="1"/>
  <c r="O89155" i="2"/>
  <c r="P89155" i="2" l="1"/>
  <c r="I89156" i="2" s="1"/>
  <c r="R89155" i="2"/>
  <c r="N89156" i="2" l="1"/>
  <c r="O89156" i="2"/>
  <c r="P89156" i="2" l="1"/>
  <c r="I89157" i="2" s="1"/>
  <c r="R89156" i="2"/>
  <c r="N89157" i="2" l="1"/>
  <c r="O89157" i="2"/>
  <c r="R89157" i="2" l="1"/>
  <c r="P89157" i="2"/>
  <c r="I89158" i="2" l="1"/>
  <c r="N89158" i="2" l="1"/>
  <c r="O89158" i="2"/>
  <c r="P89158" i="2" l="1"/>
  <c r="I89159" i="2" s="1"/>
  <c r="N89159" i="2" s="1"/>
  <c r="R89158" i="2"/>
  <c r="O89159" i="2" l="1"/>
  <c r="R89159" i="2" s="1"/>
  <c r="P89159" i="2" l="1"/>
  <c r="I89160" i="2" s="1"/>
  <c r="N89160" i="2" s="1"/>
  <c r="O89160" i="2" l="1"/>
  <c r="R89160" i="2" s="1"/>
  <c r="P89160" i="2" l="1"/>
  <c r="I89161" i="2" s="1"/>
  <c r="N89161" i="2" s="1"/>
  <c r="O89161" i="2" l="1"/>
  <c r="R89161" i="2" s="1"/>
  <c r="P89161" i="2"/>
  <c r="I89162" i="2" s="1"/>
  <c r="N89162" i="2" s="1"/>
  <c r="O89162" i="2" l="1"/>
  <c r="P89162" i="2" s="1"/>
  <c r="I89163" i="2" s="1"/>
  <c r="N89163" i="2" l="1"/>
  <c r="O89163" i="2"/>
  <c r="R89162" i="2"/>
  <c r="P89163" i="2" l="1"/>
  <c r="I89164" i="2" s="1"/>
  <c r="N89164" i="2" s="1"/>
  <c r="R89163" i="2"/>
  <c r="O89164" i="2"/>
  <c r="P89164" i="2" l="1"/>
  <c r="I89165" i="2" s="1"/>
  <c r="R89164" i="2"/>
  <c r="N89165" i="2" l="1"/>
  <c r="O89165" i="2"/>
  <c r="R89165" i="2" l="1"/>
  <c r="P89165" i="2"/>
  <c r="I89166" i="2" s="1"/>
  <c r="N89166" i="2" l="1"/>
  <c r="O89166" i="2"/>
  <c r="P89166" i="2" l="1"/>
  <c r="I89167" i="2" s="1"/>
  <c r="N89167" i="2" s="1"/>
  <c r="R89166" i="2"/>
  <c r="O89167" i="2" l="1"/>
  <c r="P89167" i="2" s="1"/>
  <c r="R89167" i="2" l="1"/>
  <c r="I89168" i="2"/>
  <c r="N89168" i="2" l="1"/>
  <c r="O89168" i="2"/>
  <c r="P89168" i="2" l="1"/>
  <c r="I89169" i="2" s="1"/>
  <c r="R89168" i="2"/>
  <c r="N89169" i="2" l="1"/>
  <c r="O89169" i="2" s="1"/>
  <c r="R89169" i="2" l="1"/>
  <c r="P89169" i="2"/>
  <c r="I89170" i="2" l="1"/>
  <c r="N89170" i="2" l="1"/>
  <c r="O89170" i="2"/>
  <c r="P89170" i="2" l="1"/>
  <c r="I89171" i="2" s="1"/>
  <c r="N89171" i="2" s="1"/>
  <c r="R89170" i="2"/>
  <c r="O89171" i="2" l="1"/>
  <c r="R89171" i="2" s="1"/>
  <c r="P89171" i="2" l="1"/>
  <c r="I89172" i="2" s="1"/>
  <c r="N89172" i="2" s="1"/>
  <c r="O89172" i="2" l="1"/>
  <c r="P89172" i="2" s="1"/>
  <c r="I89173" i="2" s="1"/>
  <c r="N89173" i="2" s="1"/>
  <c r="R89172" i="2" l="1"/>
  <c r="O89173" i="2"/>
  <c r="R89173" i="2" s="1"/>
  <c r="P89173" i="2" l="1"/>
  <c r="I89174" i="2" s="1"/>
  <c r="N89174" i="2" s="1"/>
  <c r="O89174" i="2" s="1"/>
  <c r="P89174" i="2" l="1"/>
  <c r="I89175" i="2" s="1"/>
  <c r="N89175" i="2" s="1"/>
  <c r="O89175" i="2" s="1"/>
  <c r="R89174" i="2"/>
  <c r="R89175" i="2" l="1"/>
  <c r="P89175" i="2"/>
  <c r="I89176" i="2" s="1"/>
  <c r="N89176" i="2" l="1"/>
  <c r="O89176" i="2"/>
  <c r="P89176" i="2" l="1"/>
  <c r="I89177" i="2" s="1"/>
  <c r="R89176" i="2"/>
  <c r="N89177" i="2" l="1"/>
  <c r="O89177" i="2" s="1"/>
  <c r="R89177" i="2" l="1"/>
  <c r="P89177" i="2"/>
  <c r="I89178" i="2" l="1"/>
  <c r="N89178" i="2" l="1"/>
  <c r="O89178" i="2"/>
  <c r="P89178" i="2" l="1"/>
  <c r="I89179" i="2" s="1"/>
  <c r="R89178" i="2"/>
  <c r="N89179" i="2" l="1"/>
  <c r="O89179" i="2" s="1"/>
  <c r="R89179" i="2" l="1"/>
  <c r="P89179" i="2"/>
  <c r="I89180" i="2" l="1"/>
  <c r="N89180" i="2" l="1"/>
  <c r="O89180" i="2" s="1"/>
  <c r="P89180" i="2" l="1"/>
  <c r="R89180" i="2"/>
  <c r="I89181" i="2" l="1"/>
  <c r="N89181" i="2" l="1"/>
  <c r="O89181" i="2" s="1"/>
  <c r="R89181" i="2" l="1"/>
  <c r="P89181" i="2"/>
  <c r="I89182" i="2" l="1"/>
  <c r="N89182" i="2" l="1"/>
  <c r="O89182" i="2" s="1"/>
  <c r="P89182" i="2" s="1"/>
  <c r="I89183" i="2" s="1"/>
  <c r="N89183" i="2" l="1"/>
  <c r="O89183" i="2"/>
  <c r="R89183" i="2" s="1"/>
  <c r="R89182" i="2"/>
  <c r="P89183" i="2" l="1"/>
  <c r="I89184" i="2" s="1"/>
  <c r="N89184" i="2" l="1"/>
  <c r="O89184" i="2" s="1"/>
  <c r="P89184" i="2" s="1"/>
  <c r="I89185" i="2" s="1"/>
  <c r="N89185" i="2" s="1"/>
  <c r="O89185" i="2" l="1"/>
  <c r="R89185" i="2" s="1"/>
  <c r="R89184" i="2"/>
  <c r="P89185" i="2" l="1"/>
  <c r="I89186" i="2" s="1"/>
  <c r="N89186" i="2" l="1"/>
  <c r="O89186" i="2"/>
  <c r="P89186" i="2" l="1"/>
  <c r="I89187" i="2" s="1"/>
  <c r="N89187" i="2" s="1"/>
  <c r="R89186" i="2"/>
  <c r="O89187" i="2" l="1"/>
  <c r="R89187" i="2" s="1"/>
  <c r="P89187" i="2" l="1"/>
  <c r="I89188" i="2" s="1"/>
  <c r="N89188" i="2" s="1"/>
  <c r="O89188" i="2" l="1"/>
  <c r="P89188" i="2" s="1"/>
  <c r="I89189" i="2" s="1"/>
  <c r="R89188" i="2" l="1"/>
  <c r="N89189" i="2"/>
  <c r="O89189" i="2" s="1"/>
  <c r="P89189" i="2" s="1"/>
  <c r="I89190" i="2" l="1"/>
  <c r="R89189" i="2"/>
  <c r="N89190" i="2" l="1"/>
  <c r="O89190" i="2"/>
  <c r="P89190" i="2" l="1"/>
  <c r="I89191" i="2" s="1"/>
  <c r="R89190" i="2"/>
  <c r="N89191" i="2" l="1"/>
  <c r="O89191" i="2" s="1"/>
  <c r="R89191" i="2" l="1"/>
  <c r="P89191" i="2"/>
  <c r="I89192" i="2" l="1"/>
  <c r="N89192" i="2" l="1"/>
  <c r="O89192" i="2"/>
  <c r="P89192" i="2" l="1"/>
  <c r="I89193" i="2" s="1"/>
  <c r="R89192" i="2"/>
  <c r="N89193" i="2" l="1"/>
  <c r="O89193" i="2" s="1"/>
  <c r="P89193" i="2" l="1"/>
  <c r="R89193" i="2"/>
  <c r="I89194" i="2" l="1"/>
  <c r="N89194" i="2" l="1"/>
  <c r="O89194" i="2"/>
  <c r="P89194" i="2" l="1"/>
  <c r="I89195" i="2" s="1"/>
  <c r="N89195" i="2" s="1"/>
  <c r="R89194" i="2"/>
  <c r="O89195" i="2" l="1"/>
  <c r="R89195" i="2" s="1"/>
  <c r="P89195" i="2" l="1"/>
  <c r="I89196" i="2" s="1"/>
  <c r="N89196" i="2" s="1"/>
  <c r="O89196" i="2" l="1"/>
  <c r="P89196" i="2" s="1"/>
  <c r="I89197" i="2" s="1"/>
  <c r="N89197" i="2" l="1"/>
  <c r="O89197" i="2"/>
  <c r="R89196" i="2"/>
  <c r="P89197" i="2" l="1"/>
  <c r="I89198" i="2" s="1"/>
  <c r="N89198" i="2" s="1"/>
  <c r="O89198" i="2" s="1"/>
  <c r="P89198" i="2" s="1"/>
  <c r="I89199" i="2" s="1"/>
  <c r="R89197" i="2"/>
  <c r="N89199" i="2" l="1"/>
  <c r="O89199" i="2"/>
  <c r="R89198" i="2"/>
  <c r="R89199" i="2" l="1"/>
  <c r="P89199" i="2"/>
  <c r="I89200" i="2" s="1"/>
  <c r="N89200" i="2" l="1"/>
  <c r="O89200" i="2" s="1"/>
  <c r="P89200" i="2" s="1"/>
  <c r="I89201" i="2" l="1"/>
  <c r="R89200" i="2"/>
  <c r="N89201" i="2" l="1"/>
  <c r="O89201" i="2" s="1"/>
  <c r="R89201" i="2" s="1"/>
  <c r="P89201" i="2" l="1"/>
  <c r="I89202" i="2" l="1"/>
  <c r="N89202" i="2" l="1"/>
  <c r="O89202" i="2" s="1"/>
  <c r="P89202" i="2" s="1"/>
  <c r="I89203" i="2" l="1"/>
  <c r="R89202" i="2"/>
  <c r="N89203" i="2" l="1"/>
  <c r="O89203" i="2" s="1"/>
  <c r="R89203" i="2" s="1"/>
  <c r="P89203" i="2" l="1"/>
  <c r="I89204" i="2" l="1"/>
  <c r="N89204" i="2" l="1"/>
  <c r="O89204" i="2" s="1"/>
  <c r="P89204" i="2" s="1"/>
  <c r="I89205" i="2" l="1"/>
  <c r="R89204" i="2"/>
  <c r="N89205" i="2" l="1"/>
  <c r="O89205" i="2" s="1"/>
  <c r="R89205" i="2" s="1"/>
  <c r="P89205" i="2" l="1"/>
  <c r="I89206" i="2" l="1"/>
  <c r="N89206" i="2" l="1"/>
  <c r="O89206" i="2"/>
  <c r="P89206" i="2" l="1"/>
  <c r="I89207" i="2" s="1"/>
  <c r="N89207" i="2" s="1"/>
  <c r="R89206" i="2"/>
  <c r="O89207" i="2" l="1"/>
  <c r="R89207" i="2" s="1"/>
  <c r="P89207" i="2" l="1"/>
  <c r="I89208" i="2" s="1"/>
  <c r="N89208" i="2" s="1"/>
  <c r="O89208" i="2" l="1"/>
  <c r="P89208" i="2" s="1"/>
  <c r="I89209" i="2" s="1"/>
  <c r="N89209" i="2" s="1"/>
  <c r="R89208" i="2" l="1"/>
  <c r="O89209" i="2"/>
  <c r="P89209" i="2" s="1"/>
  <c r="I89210" i="2" s="1"/>
  <c r="N89210" i="2" s="1"/>
  <c r="R89209" i="2" l="1"/>
  <c r="O89210" i="2"/>
  <c r="P89210" i="2" s="1"/>
  <c r="I89211" i="2" s="1"/>
  <c r="N89211" i="2" s="1"/>
  <c r="R89210" i="2" l="1"/>
  <c r="O89211" i="2"/>
  <c r="R89211" i="2" s="1"/>
  <c r="P89211" i="2" l="1"/>
  <c r="I89212" i="2" s="1"/>
  <c r="N89212" i="2" l="1"/>
  <c r="O89212" i="2"/>
  <c r="P89212" i="2" l="1"/>
  <c r="I89213" i="2" s="1"/>
  <c r="R89212" i="2"/>
  <c r="N89213" i="2" l="1"/>
  <c r="O89213" i="2" s="1"/>
  <c r="R89213" i="2" l="1"/>
  <c r="P89213" i="2"/>
  <c r="I89214" i="2" s="1"/>
  <c r="N89214" i="2" s="1"/>
  <c r="O89214" i="2" l="1"/>
  <c r="P89214" i="2" s="1"/>
  <c r="I89215" i="2" s="1"/>
  <c r="R89214" i="2" l="1"/>
  <c r="N89215" i="2"/>
  <c r="O89215" i="2" s="1"/>
  <c r="R89215" i="2" l="1"/>
  <c r="P89215" i="2"/>
  <c r="I89216" i="2" l="1"/>
  <c r="N89216" i="2" l="1"/>
  <c r="O89216" i="2"/>
  <c r="P89216" i="2" l="1"/>
  <c r="I89217" i="2" s="1"/>
  <c r="R89216" i="2"/>
  <c r="N89217" i="2" l="1"/>
  <c r="O89217" i="2"/>
  <c r="R89217" i="2" l="1"/>
  <c r="P89217" i="2"/>
  <c r="I89218" i="2" l="1"/>
  <c r="N89218" i="2" l="1"/>
  <c r="O89218" i="2"/>
  <c r="P89218" i="2" l="1"/>
  <c r="I89219" i="2" s="1"/>
  <c r="N89219" i="2" s="1"/>
  <c r="R89218" i="2"/>
  <c r="O89219" i="2" l="1"/>
  <c r="R89219" i="2" s="1"/>
  <c r="P89219" i="2" l="1"/>
  <c r="I89220" i="2" s="1"/>
  <c r="N89220" i="2" s="1"/>
  <c r="O89220" i="2" l="1"/>
  <c r="P89220" i="2" s="1"/>
  <c r="I89221" i="2" s="1"/>
  <c r="N89221" i="2" s="1"/>
  <c r="R89220" i="2" l="1"/>
  <c r="O89221" i="2"/>
  <c r="P89221" i="2" s="1"/>
  <c r="I89222" i="2" s="1"/>
  <c r="R89221" i="2" l="1"/>
  <c r="N89222" i="2"/>
  <c r="O89222" i="2" s="1"/>
  <c r="P89222" i="2" l="1"/>
  <c r="I89223" i="2" s="1"/>
  <c r="N89223" i="2" s="1"/>
  <c r="R89222" i="2"/>
  <c r="O89223" i="2" l="1"/>
  <c r="R89223" i="2" s="1"/>
  <c r="P89223" i="2" l="1"/>
  <c r="I89224" i="2" s="1"/>
  <c r="N89224" i="2" s="1"/>
  <c r="O89224" i="2" l="1"/>
  <c r="P89224" i="2" s="1"/>
  <c r="I89225" i="2" s="1"/>
  <c r="N89225" i="2" s="1"/>
  <c r="O89225" i="2" l="1"/>
  <c r="R89225" i="2" s="1"/>
  <c r="R89224" i="2"/>
  <c r="P89225" i="2" l="1"/>
  <c r="I89226" i="2"/>
  <c r="N89226" i="2" l="1"/>
  <c r="O89226" i="2"/>
  <c r="P89226" i="2" l="1"/>
  <c r="I89227" i="2" s="1"/>
  <c r="R89226" i="2"/>
  <c r="N89227" i="2" l="1"/>
  <c r="O89227" i="2"/>
  <c r="R89227" i="2" l="1"/>
  <c r="P89227" i="2"/>
  <c r="I89228" i="2" l="1"/>
  <c r="N89228" i="2" l="1"/>
  <c r="O89228" i="2"/>
  <c r="P89228" i="2" l="1"/>
  <c r="I89229" i="2" s="1"/>
  <c r="R89228" i="2"/>
  <c r="N89229" i="2" l="1"/>
  <c r="O89229" i="2" s="1"/>
  <c r="R89229" i="2" l="1"/>
  <c r="P89229" i="2"/>
  <c r="I89230" i="2" l="1"/>
  <c r="N89230" i="2" l="1"/>
  <c r="O89230" i="2"/>
  <c r="P89230" i="2" l="1"/>
  <c r="I89231" i="2" s="1"/>
  <c r="N89231" i="2" s="1"/>
  <c r="R89230" i="2"/>
  <c r="O89231" i="2" l="1"/>
  <c r="R89231" i="2" s="1"/>
  <c r="P89231" i="2" l="1"/>
  <c r="I89232" i="2" s="1"/>
  <c r="N89232" i="2" s="1"/>
  <c r="O89232" i="2" l="1"/>
  <c r="P89232" i="2" s="1"/>
  <c r="I89233" i="2" s="1"/>
  <c r="N89233" i="2" s="1"/>
  <c r="R89232" i="2" l="1"/>
  <c r="O89233" i="2"/>
  <c r="R89233" i="2" s="1"/>
  <c r="P89233" i="2" l="1"/>
  <c r="I89234" i="2" s="1"/>
  <c r="N89234" i="2" s="1"/>
  <c r="O89234" i="2" s="1"/>
  <c r="R89234" i="2" l="1"/>
  <c r="P89234" i="2"/>
  <c r="I89235" i="2" s="1"/>
  <c r="N89235" i="2" l="1"/>
  <c r="O89235" i="2"/>
  <c r="R89235" i="2" l="1"/>
  <c r="P89235" i="2"/>
  <c r="I89236" i="2" s="1"/>
  <c r="N89236" i="2" l="1"/>
  <c r="O89236" i="2" s="1"/>
  <c r="P89236" i="2" s="1"/>
  <c r="I89237" i="2" l="1"/>
  <c r="R89236" i="2"/>
  <c r="N89237" i="2" l="1"/>
  <c r="O89237" i="2"/>
  <c r="P89237" i="2" l="1"/>
  <c r="I89238" i="2" s="1"/>
  <c r="R89237" i="2"/>
  <c r="N89238" i="2" l="1"/>
  <c r="O89238" i="2" s="1"/>
  <c r="P89238" i="2" l="1"/>
  <c r="I89239" i="2" s="1"/>
  <c r="R89238" i="2"/>
  <c r="N89239" i="2" l="1"/>
  <c r="O89239" i="2" s="1"/>
  <c r="P89239" i="2" l="1"/>
  <c r="R89239" i="2"/>
  <c r="I89240" i="2"/>
  <c r="N89240" i="2" l="1"/>
  <c r="O89240" i="2" s="1"/>
  <c r="P89240" i="2" s="1"/>
  <c r="I89241" i="2" l="1"/>
  <c r="R89240" i="2"/>
  <c r="N89241" i="2" l="1"/>
  <c r="O89241" i="2" s="1"/>
  <c r="R89241" i="2" s="1"/>
  <c r="P89241" i="2" l="1"/>
  <c r="I89242" i="2" l="1"/>
  <c r="N89242" i="2" l="1"/>
  <c r="O89242" i="2"/>
  <c r="R89242" i="2" l="1"/>
  <c r="P89242" i="2"/>
  <c r="I89243" i="2" s="1"/>
  <c r="N89243" i="2" s="1"/>
  <c r="O89243" i="2" l="1"/>
  <c r="R89243" i="2" s="1"/>
  <c r="P89243" i="2" l="1"/>
  <c r="I89244" i="2" s="1"/>
  <c r="N89244" i="2" s="1"/>
  <c r="O89244" i="2" l="1"/>
  <c r="R89244" i="2" s="1"/>
  <c r="P89244" i="2" l="1"/>
  <c r="I89245" i="2" s="1"/>
  <c r="N89245" i="2" s="1"/>
  <c r="O89245" i="2" l="1"/>
  <c r="R89245" i="2" s="1"/>
  <c r="P89245" i="2" l="1"/>
  <c r="I89246" i="2" s="1"/>
  <c r="N89246" i="2" s="1"/>
  <c r="O89246" i="2" l="1"/>
  <c r="R89246" i="2" s="1"/>
  <c r="P89246" i="2" l="1"/>
  <c r="I89247" i="2" s="1"/>
  <c r="N89247" i="2" s="1"/>
  <c r="O89247" i="2" s="1"/>
  <c r="R89247" i="2" l="1"/>
  <c r="P89247" i="2"/>
  <c r="I89248" i="2" s="1"/>
  <c r="N89248" i="2" s="1"/>
  <c r="O89248" i="2" l="1"/>
  <c r="P89248" i="2" s="1"/>
  <c r="I89249" i="2" s="1"/>
  <c r="N89249" i="2" s="1"/>
  <c r="O89249" i="2" s="1"/>
  <c r="R89248" i="2" l="1"/>
  <c r="R89249" i="2"/>
  <c r="P89249" i="2"/>
  <c r="I89250" i="2" l="1"/>
  <c r="N89250" i="2" l="1"/>
  <c r="O89250" i="2"/>
  <c r="P89250" i="2" l="1"/>
  <c r="R89250" i="2"/>
  <c r="I89251" i="2"/>
  <c r="N89251" i="2" l="1"/>
  <c r="O89251" i="2" s="1"/>
  <c r="P89251" i="2" s="1"/>
  <c r="I89252" i="2" l="1"/>
  <c r="R89251" i="2"/>
  <c r="N89252" i="2" l="1"/>
  <c r="O89252" i="2"/>
  <c r="R89252" i="2" l="1"/>
  <c r="P89252" i="2"/>
  <c r="I89253" i="2" l="1"/>
  <c r="N89253" i="2" l="1"/>
  <c r="O89253" i="2"/>
  <c r="P89253" i="2" l="1"/>
  <c r="R89253" i="2"/>
  <c r="I89254" i="2"/>
  <c r="N89254" i="2" l="1"/>
  <c r="O89254" i="2" s="1"/>
  <c r="P89254" i="2" s="1"/>
  <c r="I89255" i="2" s="1"/>
  <c r="R89254" i="2" l="1"/>
  <c r="N89255" i="2"/>
  <c r="O89255" i="2" s="1"/>
  <c r="R89255" i="2" s="1"/>
  <c r="P89255" i="2" l="1"/>
  <c r="I89256" i="2" s="1"/>
  <c r="N89256" i="2" l="1"/>
  <c r="O89256" i="2"/>
  <c r="P89256" i="2" s="1"/>
  <c r="I89257" i="2" s="1"/>
  <c r="R89256" i="2" l="1"/>
  <c r="N89257" i="2"/>
  <c r="O89257" i="2" s="1"/>
  <c r="R89257" i="2" l="1"/>
  <c r="P89257" i="2"/>
  <c r="I89258" i="2" s="1"/>
  <c r="N89258" i="2" l="1"/>
  <c r="O89258" i="2"/>
  <c r="R89258" i="2" l="1"/>
  <c r="P89258" i="2"/>
  <c r="I89259" i="2" s="1"/>
  <c r="N89259" i="2" l="1"/>
  <c r="O89259" i="2"/>
  <c r="P89259" i="2" l="1"/>
  <c r="I89260" i="2" s="1"/>
  <c r="R89259" i="2"/>
  <c r="N89260" i="2"/>
  <c r="O89260" i="2" s="1"/>
  <c r="P89260" i="2" l="1"/>
  <c r="R89260" i="2"/>
  <c r="I89261" i="2"/>
  <c r="N89261" i="2" l="1"/>
  <c r="O89261" i="2"/>
  <c r="R89261" i="2" s="1"/>
  <c r="P89261" i="2" l="1"/>
  <c r="I89262" i="2"/>
  <c r="N89262" i="2" l="1"/>
  <c r="O89262" i="2"/>
  <c r="P89262" i="2" l="1"/>
  <c r="R89262" i="2"/>
  <c r="I89263" i="2"/>
  <c r="N89263" i="2" l="1"/>
  <c r="O89263" i="2" s="1"/>
  <c r="P89263" i="2" l="1"/>
  <c r="R89263" i="2"/>
  <c r="I89264" i="2"/>
  <c r="N89264" i="2" l="1"/>
  <c r="O89264" i="2"/>
  <c r="P89264" i="2" l="1"/>
  <c r="R89264" i="2"/>
  <c r="I89265" i="2"/>
  <c r="N89265" i="2" l="1"/>
  <c r="O89265" i="2" s="1"/>
  <c r="P89265" i="2" l="1"/>
  <c r="R89265" i="2"/>
  <c r="I89266" i="2"/>
  <c r="N89266" i="2" l="1"/>
  <c r="O89266" i="2"/>
  <c r="P89266" i="2" l="1"/>
  <c r="I89267" i="2" s="1"/>
  <c r="N89267" i="2" s="1"/>
  <c r="R89266" i="2"/>
  <c r="O89267" i="2" l="1"/>
  <c r="R89267" i="2" s="1"/>
  <c r="P89267" i="2" l="1"/>
  <c r="I89268" i="2" s="1"/>
  <c r="N89268" i="2" s="1"/>
  <c r="O89268" i="2" l="1"/>
  <c r="P89268" i="2" s="1"/>
  <c r="I89269" i="2" s="1"/>
  <c r="N89269" i="2" s="1"/>
  <c r="R89268" i="2" l="1"/>
  <c r="O89269" i="2"/>
  <c r="P89269" i="2" s="1"/>
  <c r="I89270" i="2" s="1"/>
  <c r="R89269" i="2" l="1"/>
  <c r="N89270" i="2"/>
  <c r="O89270" i="2" l="1"/>
  <c r="R89270" i="2" s="1"/>
  <c r="P89270" i="2" l="1"/>
  <c r="I89271" i="2" s="1"/>
  <c r="N89271" i="2" l="1"/>
  <c r="O89271" i="2" l="1"/>
  <c r="P89271" i="2" s="1"/>
  <c r="I89272" i="2" s="1"/>
  <c r="N89272" i="2" l="1"/>
  <c r="O89272" i="2" s="1"/>
  <c r="P89272" i="2" s="1"/>
  <c r="I89273" i="2" s="1"/>
  <c r="R89271" i="2"/>
  <c r="N89273" i="2" l="1"/>
  <c r="O89273" i="2" s="1"/>
  <c r="R89272" i="2"/>
  <c r="P89273" i="2" l="1"/>
  <c r="I89274" i="2" s="1"/>
  <c r="N89274" i="2" s="1"/>
  <c r="O89274" i="2" s="1"/>
  <c r="R89273" i="2"/>
  <c r="R89274" i="2" l="1"/>
  <c r="P89274" i="2"/>
  <c r="I89275" i="2" l="1"/>
  <c r="N89275" i="2" l="1"/>
  <c r="O89275" i="2"/>
  <c r="P89275" i="2" l="1"/>
  <c r="R89275" i="2"/>
  <c r="I89276" i="2"/>
  <c r="N89276" i="2" l="1"/>
  <c r="O89276" i="2" s="1"/>
  <c r="R89276" i="2" l="1"/>
  <c r="P89276" i="2"/>
  <c r="I89277" i="2" l="1"/>
  <c r="N89277" i="2" l="1"/>
  <c r="O89277" i="2"/>
  <c r="R89277" i="2" l="1"/>
  <c r="P89277" i="2"/>
  <c r="I89278" i="2" l="1"/>
  <c r="N89278" i="2" l="1"/>
  <c r="O89278" i="2"/>
  <c r="P89278" i="2" l="1"/>
  <c r="I89279" i="2" s="1"/>
  <c r="N89279" i="2" s="1"/>
  <c r="R89278" i="2"/>
  <c r="O89279" i="2" l="1"/>
  <c r="R89279" i="2" s="1"/>
  <c r="P89279" i="2" l="1"/>
  <c r="I89280" i="2" s="1"/>
  <c r="N89280" i="2" s="1"/>
  <c r="O89280" i="2" l="1"/>
  <c r="P89280" i="2" s="1"/>
  <c r="I89281" i="2" s="1"/>
  <c r="N89281" i="2" s="1"/>
  <c r="R89280" i="2" l="1"/>
  <c r="O89281" i="2"/>
  <c r="R89281" i="2" s="1"/>
  <c r="P89281" i="2" l="1"/>
  <c r="I89282" i="2" s="1"/>
  <c r="N89282" i="2"/>
  <c r="O89282" i="2" s="1"/>
  <c r="P89282" i="2" l="1"/>
  <c r="I89283" i="2" s="1"/>
  <c r="N89283" i="2" s="1"/>
  <c r="O89283" i="2" s="1"/>
  <c r="R89283" i="2" s="1"/>
  <c r="R89282" i="2"/>
  <c r="P89283" i="2" l="1"/>
  <c r="I89284" i="2" s="1"/>
  <c r="I89285" i="2" l="1"/>
  <c r="N89284" i="2"/>
  <c r="O89284" i="2" s="1"/>
  <c r="P89284" i="2" l="1"/>
  <c r="R89284" i="2"/>
  <c r="N89285" i="2"/>
  <c r="O89285" i="2" s="1"/>
  <c r="R89285" i="2" l="1"/>
  <c r="P89285" i="2"/>
  <c r="I89286" i="2" l="1"/>
  <c r="N89286" i="2" l="1"/>
  <c r="O89286" i="2"/>
  <c r="P89286" i="2" l="1"/>
  <c r="I89287" i="2" s="1"/>
  <c r="R89286" i="2"/>
  <c r="N89287" i="2" l="1"/>
  <c r="O89287" i="2" s="1"/>
  <c r="R89287" i="2" l="1"/>
  <c r="P89287" i="2"/>
  <c r="I89288" i="2" l="1"/>
  <c r="N89288" i="2" l="1"/>
  <c r="O89288" i="2"/>
  <c r="P89288" i="2" l="1"/>
  <c r="I89289" i="2" s="1"/>
  <c r="R89288" i="2"/>
  <c r="N89289" i="2" l="1"/>
  <c r="O89289" i="2"/>
  <c r="R89289" i="2" l="1"/>
  <c r="P89289" i="2"/>
  <c r="I89290" i="2" l="1"/>
  <c r="N89290" i="2" l="1"/>
  <c r="O89290" i="2"/>
  <c r="P89290" i="2" l="1"/>
  <c r="I89291" i="2" s="1"/>
  <c r="N89291" i="2" s="1"/>
  <c r="R89290" i="2"/>
  <c r="O89291" i="2" l="1"/>
  <c r="R89291" i="2" s="1"/>
  <c r="P89291" i="2" l="1"/>
  <c r="I89292" i="2" s="1"/>
  <c r="N89292" i="2" s="1"/>
  <c r="O89292" i="2" l="1"/>
  <c r="P89292" i="2" s="1"/>
  <c r="I89293" i="2" s="1"/>
  <c r="N89293" i="2" l="1"/>
  <c r="O89293" i="2"/>
  <c r="R89293" i="2" s="1"/>
  <c r="R89292" i="2"/>
  <c r="P89293" i="2" l="1"/>
  <c r="I89294" i="2" s="1"/>
  <c r="N89294" i="2"/>
  <c r="O89294" i="2"/>
  <c r="R89294" i="2" l="1"/>
  <c r="P89294" i="2"/>
  <c r="I89295" i="2" s="1"/>
  <c r="N89295" i="2" l="1"/>
  <c r="O89295" i="2"/>
  <c r="R89295" i="2" s="1"/>
  <c r="P89295" i="2" l="1"/>
  <c r="I89296" i="2" s="1"/>
  <c r="O89296" i="2" s="1"/>
  <c r="N89296" i="2" l="1"/>
  <c r="P89296" i="2" s="1"/>
  <c r="I89297" i="2" s="1"/>
  <c r="O89297" i="2" s="1"/>
  <c r="N89297" i="2" l="1"/>
  <c r="R89297" i="2" s="1"/>
  <c r="R89296" i="2"/>
  <c r="P89297" i="2"/>
  <c r="I89298" i="2" s="1"/>
  <c r="N89298" i="2" l="1"/>
  <c r="O89298" i="2"/>
  <c r="P89298" i="2" s="1"/>
  <c r="I89299" i="2" l="1"/>
  <c r="R89298" i="2"/>
  <c r="N89299" i="2" l="1"/>
  <c r="O89299" i="2" s="1"/>
  <c r="R89299" i="2" s="1"/>
  <c r="P89299" i="2" l="1"/>
  <c r="I89300" i="2" l="1"/>
  <c r="N89300" i="2" l="1"/>
  <c r="O89300" i="2"/>
  <c r="P89300" i="2" s="1"/>
  <c r="I89301" i="2" l="1"/>
  <c r="R89300" i="2"/>
  <c r="N89301" i="2" l="1"/>
  <c r="O89301" i="2"/>
  <c r="P89301" i="2" l="1"/>
  <c r="I89302" i="2" s="1"/>
  <c r="R89301" i="2"/>
  <c r="N89302" i="2" l="1"/>
  <c r="O89302" i="2"/>
  <c r="P89302" i="2" l="1"/>
  <c r="I89303" i="2" s="1"/>
  <c r="N89303" i="2" s="1"/>
  <c r="R89302" i="2"/>
  <c r="O89303" i="2" l="1"/>
  <c r="R89303" i="2" s="1"/>
  <c r="P89303" i="2" l="1"/>
  <c r="I89304" i="2" s="1"/>
  <c r="N89304" i="2" s="1"/>
  <c r="O89304" i="2" l="1"/>
  <c r="P89304" i="2" s="1"/>
  <c r="I89305" i="2" s="1"/>
  <c r="N89305" i="2" s="1"/>
  <c r="R89304" i="2" l="1"/>
  <c r="O89305" i="2"/>
  <c r="P89305" i="2" s="1"/>
  <c r="I89306" i="2" s="1"/>
  <c r="O89306" i="2" s="1"/>
  <c r="R89305" i="2" l="1"/>
  <c r="N89306" i="2"/>
  <c r="P89306" i="2" s="1"/>
  <c r="I89307" i="2" s="1"/>
  <c r="O89307" i="2" s="1"/>
  <c r="R89306" i="2" l="1"/>
  <c r="N89307" i="2"/>
  <c r="R89307" i="2" s="1"/>
  <c r="P89307" i="2" l="1"/>
  <c r="I89308" i="2" s="1"/>
  <c r="O89308" i="2" s="1"/>
  <c r="N89308" i="2" l="1"/>
  <c r="P89308" i="2"/>
  <c r="I89309" i="2" s="1"/>
  <c r="R89308" i="2"/>
  <c r="N89309" i="2" l="1"/>
  <c r="O89309" i="2"/>
  <c r="R89309" i="2" l="1"/>
  <c r="P89309" i="2"/>
  <c r="I89310" i="2" l="1"/>
  <c r="N89310" i="2" l="1"/>
  <c r="O89310" i="2"/>
  <c r="P89310" i="2" l="1"/>
  <c r="I89311" i="2"/>
  <c r="R89310" i="2"/>
  <c r="N89311" i="2" l="1"/>
  <c r="O89311" i="2"/>
  <c r="R89311" i="2" l="1"/>
  <c r="P89311" i="2"/>
  <c r="I89312" i="2" l="1"/>
  <c r="N89312" i="2" l="1"/>
  <c r="O89312" i="2"/>
  <c r="P89312" i="2" l="1"/>
  <c r="I89313" i="2" s="1"/>
  <c r="R89312" i="2"/>
  <c r="N89313" i="2" l="1"/>
  <c r="O89313" i="2"/>
  <c r="P89313" i="2" l="1"/>
  <c r="I89314" i="2" s="1"/>
  <c r="R89313" i="2"/>
  <c r="N89314" i="2" l="1"/>
  <c r="O89314" i="2"/>
  <c r="P89314" i="2" l="1"/>
  <c r="I89315" i="2" s="1"/>
  <c r="N89315" i="2" s="1"/>
  <c r="R89314" i="2"/>
  <c r="O89315" i="2" l="1"/>
  <c r="R89315" i="2" s="1"/>
  <c r="P89315" i="2" l="1"/>
  <c r="I89316" i="2" s="1"/>
  <c r="N89316" i="2" s="1"/>
  <c r="O89316" i="2" l="1"/>
  <c r="P89316" i="2" s="1"/>
  <c r="I89317" i="2" s="1"/>
  <c r="N89317" i="2" s="1"/>
  <c r="R89316" i="2" l="1"/>
  <c r="O89317" i="2"/>
  <c r="R89317" i="2" s="1"/>
  <c r="P89317" i="2" l="1"/>
  <c r="I89318" i="2" s="1"/>
  <c r="N89318" i="2" s="1"/>
  <c r="O89318" i="2" l="1"/>
  <c r="P89318" i="2" s="1"/>
  <c r="I89319" i="2" s="1"/>
  <c r="N89319" i="2" s="1"/>
  <c r="R89318" i="2" l="1"/>
  <c r="O89319" i="2"/>
  <c r="R89319" i="2" s="1"/>
  <c r="P89319" i="2" l="1"/>
  <c r="I89320" i="2" s="1"/>
  <c r="N89320" i="2" s="1"/>
  <c r="O89320" i="2" l="1"/>
  <c r="P89320" i="2" s="1"/>
  <c r="I89321" i="2" s="1"/>
  <c r="R89320" i="2" l="1"/>
  <c r="N89321" i="2"/>
  <c r="O89321" i="2"/>
  <c r="R89321" i="2" l="1"/>
  <c r="P89321" i="2"/>
  <c r="I89322" i="2" l="1"/>
  <c r="N89322" i="2" l="1"/>
  <c r="O89322" i="2"/>
  <c r="P89322" i="2" l="1"/>
  <c r="I89323" i="2" s="1"/>
  <c r="R89322" i="2"/>
  <c r="N89323" i="2" l="1"/>
  <c r="O89323" i="2"/>
  <c r="R89323" i="2" l="1"/>
  <c r="P89323" i="2"/>
  <c r="I89324" i="2" l="1"/>
  <c r="N89324" i="2" l="1"/>
  <c r="O89324" i="2"/>
  <c r="P89324" i="2" l="1"/>
  <c r="I89325" i="2" s="1"/>
  <c r="R89324" i="2"/>
  <c r="N89325" i="2" l="1"/>
  <c r="O89325" i="2"/>
  <c r="R89325" i="2" l="1"/>
  <c r="P89325" i="2"/>
  <c r="I89326" i="2" l="1"/>
  <c r="N89326" i="2" l="1"/>
  <c r="O89326" i="2"/>
  <c r="P89326" i="2" l="1"/>
  <c r="I89327" i="2" s="1"/>
  <c r="N89327" i="2" s="1"/>
  <c r="R89326" i="2"/>
  <c r="O89327" i="2" l="1"/>
  <c r="P89327" i="2" s="1"/>
  <c r="I89328" i="2" s="1"/>
  <c r="N89328" i="2" s="1"/>
  <c r="R89327" i="2" l="1"/>
  <c r="O89328" i="2"/>
  <c r="P89328" i="2" s="1"/>
  <c r="I89329" i="2" s="1"/>
  <c r="N89329" i="2" s="1"/>
  <c r="R89328" i="2" l="1"/>
  <c r="O89329" i="2"/>
  <c r="R89329" i="2" s="1"/>
  <c r="P89329" i="2" l="1"/>
  <c r="I89330" i="2" s="1"/>
  <c r="N89330" i="2" s="1"/>
  <c r="O89330" i="2" l="1"/>
  <c r="P89330" i="2" s="1"/>
  <c r="I89331" i="2" s="1"/>
  <c r="N89331" i="2" s="1"/>
  <c r="R89330" i="2" l="1"/>
  <c r="O89331" i="2"/>
  <c r="R89331" i="2" s="1"/>
  <c r="P89331" i="2" l="1"/>
  <c r="I89332" i="2" s="1"/>
  <c r="N89332" i="2" s="1"/>
  <c r="O89332" i="2" s="1"/>
  <c r="P89332" i="2" l="1"/>
  <c r="I89333" i="2" s="1"/>
  <c r="R89332" i="2"/>
  <c r="N89333" i="2" l="1"/>
  <c r="O89333" i="2"/>
  <c r="R89333" i="2" l="1"/>
  <c r="P89333" i="2"/>
  <c r="I89334" i="2" l="1"/>
  <c r="N89334" i="2" l="1"/>
  <c r="O89334" i="2"/>
  <c r="R89334" i="2" l="1"/>
  <c r="P89334" i="2"/>
  <c r="I89335" i="2" l="1"/>
  <c r="N89335" i="2" l="1"/>
  <c r="O89335" i="2"/>
  <c r="R89335" i="2" l="1"/>
  <c r="P89335" i="2"/>
  <c r="I89336" i="2" l="1"/>
  <c r="N89336" i="2" l="1"/>
  <c r="O89336" i="2"/>
  <c r="P89336" i="2" l="1"/>
  <c r="I89337" i="2" s="1"/>
  <c r="N89337" i="2" s="1"/>
  <c r="R89336" i="2"/>
  <c r="O89337" i="2" l="1"/>
  <c r="R89337" i="2" s="1"/>
  <c r="P89337" i="2" l="1"/>
  <c r="I89338" i="2" s="1"/>
  <c r="N89338" i="2" l="1"/>
  <c r="O89338" i="2"/>
  <c r="P89338" i="2" l="1"/>
  <c r="I89339" i="2" s="1"/>
  <c r="N89339" i="2" s="1"/>
  <c r="R89338" i="2"/>
  <c r="O89339" i="2" l="1"/>
  <c r="R89339" i="2" s="1"/>
  <c r="P89339" i="2" l="1"/>
  <c r="I89340" i="2" s="1"/>
  <c r="N89340" i="2" l="1"/>
  <c r="O89340" i="2"/>
  <c r="P89340" i="2" l="1"/>
  <c r="I89341" i="2" s="1"/>
  <c r="R89340" i="2"/>
  <c r="N89341" i="2" l="1"/>
  <c r="O89341" i="2"/>
  <c r="R89341" i="2" l="1"/>
  <c r="P89341" i="2"/>
  <c r="I89342" i="2" s="1"/>
  <c r="N89342" i="2" l="1"/>
  <c r="O89342" i="2"/>
  <c r="R89342" i="2" l="1"/>
  <c r="P89342" i="2"/>
  <c r="I89343" i="2" s="1"/>
  <c r="N89343" i="2" l="1"/>
  <c r="O89343" i="2"/>
  <c r="P89343" i="2" l="1"/>
  <c r="I89344" i="2" s="1"/>
  <c r="N89344" i="2" s="1"/>
  <c r="R89343" i="2"/>
  <c r="O89344" i="2" l="1"/>
  <c r="P89344" i="2" s="1"/>
  <c r="I89345" i="2" s="1"/>
  <c r="R89344" i="2" l="1"/>
  <c r="N89345" i="2"/>
  <c r="O89345" i="2"/>
  <c r="R89345" i="2" l="1"/>
  <c r="P89345" i="2"/>
  <c r="I89346" i="2" s="1"/>
  <c r="O89346" i="2" l="1"/>
  <c r="N89346" i="2"/>
  <c r="P89346" i="2" l="1"/>
  <c r="I89347" i="2" s="1"/>
  <c r="N89347" i="2" s="1"/>
  <c r="O89347" i="2"/>
  <c r="R89346" i="2"/>
  <c r="R89347" i="2" l="1"/>
  <c r="P89347" i="2"/>
  <c r="I89348" i="2" s="1"/>
  <c r="N89348" i="2" l="1"/>
  <c r="O89348" i="2"/>
  <c r="P89348" i="2" l="1"/>
  <c r="I89349" i="2" s="1"/>
  <c r="N89349" i="2" s="1"/>
  <c r="R89348" i="2"/>
  <c r="O89349" i="2" l="1"/>
  <c r="P89349" i="2" s="1"/>
  <c r="I89350" i="2" s="1"/>
  <c r="R89349" i="2" l="1"/>
  <c r="N89350" i="2"/>
  <c r="O89350" i="2" s="1"/>
  <c r="P89350" i="2" s="1"/>
  <c r="I89351" i="2" s="1"/>
  <c r="N89351" i="2" l="1"/>
  <c r="O89351" i="2"/>
  <c r="R89350" i="2"/>
  <c r="R89351" i="2" l="1"/>
  <c r="P89351" i="2"/>
  <c r="I89352" i="2" s="1"/>
  <c r="N89352" i="2" l="1"/>
  <c r="O89352" i="2"/>
  <c r="P89352" i="2" l="1"/>
  <c r="I89353" i="2" s="1"/>
  <c r="N89353" i="2" s="1"/>
  <c r="R89352" i="2"/>
  <c r="O89353" i="2" l="1"/>
  <c r="P89353" i="2" s="1"/>
  <c r="I89354" i="2" s="1"/>
  <c r="N89354" i="2" s="1"/>
  <c r="R89353" i="2" l="1"/>
  <c r="O89354" i="2"/>
  <c r="P89354" i="2" s="1"/>
  <c r="I89355" i="2" s="1"/>
  <c r="R89354" i="2" l="1"/>
  <c r="N89355" i="2"/>
  <c r="O89355" i="2" l="1"/>
  <c r="R89355" i="2" s="1"/>
  <c r="P89355" i="2" l="1"/>
  <c r="I89356" i="2" s="1"/>
  <c r="N89356" i="2" l="1"/>
  <c r="O89356" i="2" l="1"/>
  <c r="R89356" i="2" s="1"/>
  <c r="P89356" i="2" l="1"/>
  <c r="I89357" i="2" s="1"/>
  <c r="N89357" i="2" l="1"/>
  <c r="O89357" i="2" s="1"/>
  <c r="R89357" i="2" l="1"/>
  <c r="P89357" i="2"/>
  <c r="I89358" i="2" s="1"/>
  <c r="O89358" i="2" l="1"/>
  <c r="N89358" i="2"/>
  <c r="R89358" i="2" l="1"/>
  <c r="P89358" i="2"/>
  <c r="I89359" i="2" s="1"/>
  <c r="N89359" i="2" l="1"/>
  <c r="O89359" i="2"/>
  <c r="P89359" i="2" l="1"/>
  <c r="I89360" i="2" s="1"/>
  <c r="R89359" i="2"/>
  <c r="N89360" i="2" l="1"/>
  <c r="O89360" i="2" s="1"/>
  <c r="P89360" i="2" l="1"/>
  <c r="I89361" i="2" s="1"/>
  <c r="R89360" i="2"/>
  <c r="N89361" i="2" l="1"/>
  <c r="O89361" i="2"/>
  <c r="R89361" i="2" l="1"/>
  <c r="P89361" i="2"/>
  <c r="I89362" i="2" s="1"/>
  <c r="N89362" i="2" l="1"/>
  <c r="O89362" i="2"/>
  <c r="P89362" i="2" l="1"/>
  <c r="I89363" i="2" s="1"/>
  <c r="R89362" i="2"/>
  <c r="N89363" i="2" l="1"/>
  <c r="O89363" i="2"/>
  <c r="R89363" i="2" s="1"/>
  <c r="P89363" i="2" l="1"/>
  <c r="I89364" i="2" s="1"/>
  <c r="N89364" i="2" l="1"/>
  <c r="O89364" i="2"/>
  <c r="P89364" i="2" s="1"/>
  <c r="I89365" i="2" s="1"/>
  <c r="N89365" i="2" l="1"/>
  <c r="R89364" i="2"/>
  <c r="O89365" i="2" l="1"/>
  <c r="R89365" i="2" s="1"/>
  <c r="P89365" i="2" l="1"/>
  <c r="I89366" i="2" s="1"/>
  <c r="O89366" i="2" s="1"/>
  <c r="N89366" i="2" l="1"/>
  <c r="R89366" i="2" s="1"/>
  <c r="P89366" i="2" l="1"/>
  <c r="I89367" i="2" s="1"/>
  <c r="N89367" i="2" s="1"/>
  <c r="O89367" i="2" s="1"/>
  <c r="P89367" i="2" s="1"/>
  <c r="I89368" i="2" s="1"/>
  <c r="N89368" i="2" l="1"/>
  <c r="O89368" i="2"/>
  <c r="P89368" i="2" s="1"/>
  <c r="I89369" i="2" s="1"/>
  <c r="R89367" i="2"/>
  <c r="N89369" i="2" l="1"/>
  <c r="O89369" i="2" s="1"/>
  <c r="R89368" i="2"/>
  <c r="R89369" i="2" l="1"/>
  <c r="P89369" i="2"/>
  <c r="I89370" i="2" s="1"/>
  <c r="N89370" i="2" l="1"/>
  <c r="O89370" i="2" s="1"/>
  <c r="P89370" i="2" l="1"/>
  <c r="I89371" i="2" s="1"/>
  <c r="R89370" i="2"/>
  <c r="N89371" i="2" l="1"/>
  <c r="O89371" i="2"/>
  <c r="P89371" i="2" l="1"/>
  <c r="I89372" i="2" s="1"/>
  <c r="R89371" i="2"/>
  <c r="N89372" i="2" l="1"/>
  <c r="O89372" i="2" l="1"/>
  <c r="P89372" i="2" s="1"/>
  <c r="I89373" i="2" s="1"/>
  <c r="N89373" i="2" l="1"/>
  <c r="O89373" i="2"/>
  <c r="R89372" i="2"/>
  <c r="P89373" i="2" l="1"/>
  <c r="I89374" i="2" s="1"/>
  <c r="N89374" i="2" s="1"/>
  <c r="O89374" i="2" s="1"/>
  <c r="R89373" i="2"/>
  <c r="P89374" i="2" l="1"/>
  <c r="I89375" i="2" s="1"/>
  <c r="N89375" i="2" s="1"/>
  <c r="R89374" i="2"/>
  <c r="O89375" i="2" l="1"/>
  <c r="R89375" i="2" s="1"/>
  <c r="P89375" i="2" l="1"/>
  <c r="I89376" i="2" s="1"/>
  <c r="N89376" i="2" s="1"/>
  <c r="O89376" i="2" l="1"/>
  <c r="P89376" i="2" s="1"/>
  <c r="I89377" i="2" s="1"/>
  <c r="N89377" i="2" l="1"/>
  <c r="O89377" i="2" s="1"/>
  <c r="R89377" i="2" s="1"/>
  <c r="R89376" i="2"/>
  <c r="P89377" i="2" l="1"/>
  <c r="I89378" i="2" s="1"/>
  <c r="N89378" i="2" s="1"/>
  <c r="O89378" i="2" l="1"/>
  <c r="P89378" i="2" s="1"/>
  <c r="I89379" i="2" s="1"/>
  <c r="N89379" i="2" l="1"/>
  <c r="O89379" i="2" s="1"/>
  <c r="P89379" i="2" s="1"/>
  <c r="I89380" i="2" s="1"/>
  <c r="R89378" i="2"/>
  <c r="N89380" i="2" l="1"/>
  <c r="O89380" i="2" s="1"/>
  <c r="R89379" i="2"/>
  <c r="P89380" i="2" l="1"/>
  <c r="I89381" i="2" s="1"/>
  <c r="R89380" i="2"/>
  <c r="N89381" i="2" l="1"/>
  <c r="O89381" i="2" s="1"/>
  <c r="R89381" i="2" l="1"/>
  <c r="P89381" i="2"/>
  <c r="I89382" i="2" s="1"/>
  <c r="N89382" i="2" s="1"/>
  <c r="O89382" i="2" l="1"/>
  <c r="P89382" i="2" s="1"/>
  <c r="I89383" i="2" s="1"/>
  <c r="R89382" i="2" l="1"/>
  <c r="N89383" i="2"/>
  <c r="O89383" i="2" s="1"/>
  <c r="R89383" i="2" l="1"/>
  <c r="P89383" i="2"/>
  <c r="I89384" i="2" l="1"/>
  <c r="N89384" i="2" l="1"/>
  <c r="O89384" i="2"/>
  <c r="P89384" i="2" l="1"/>
  <c r="I89385" i="2" s="1"/>
  <c r="R89384" i="2"/>
  <c r="N89385" i="2" l="1"/>
  <c r="O89385" i="2"/>
  <c r="P89385" i="2" l="1"/>
  <c r="I89386" i="2" s="1"/>
  <c r="R89385" i="2"/>
  <c r="N89386" i="2" l="1"/>
  <c r="O89386" i="2"/>
  <c r="R89386" i="2" l="1"/>
  <c r="P89386" i="2"/>
  <c r="I89387" i="2" s="1"/>
  <c r="N89387" i="2" l="1"/>
  <c r="O89387" i="2"/>
  <c r="R89387" i="2" l="1"/>
  <c r="P89387" i="2"/>
  <c r="I89388" i="2" s="1"/>
  <c r="N89388" i="2" l="1"/>
  <c r="O89388" i="2"/>
  <c r="P89388" i="2" l="1"/>
  <c r="I89389" i="2" s="1"/>
  <c r="N89389" i="2" s="1"/>
  <c r="R89388" i="2"/>
  <c r="O89389" i="2" l="1"/>
  <c r="R89389" i="2" s="1"/>
  <c r="P89389" i="2" l="1"/>
  <c r="I89390" i="2" s="1"/>
  <c r="N89390" i="2" s="1"/>
  <c r="O89390" i="2" l="1"/>
  <c r="P89390" i="2" s="1"/>
  <c r="I89391" i="2" s="1"/>
  <c r="N89391" i="2" s="1"/>
  <c r="R89390" i="2" l="1"/>
  <c r="O89391" i="2"/>
  <c r="P89391" i="2" s="1"/>
  <c r="I89392" i="2" s="1"/>
  <c r="R89391" i="2" l="1"/>
  <c r="N89392" i="2"/>
  <c r="O89392" i="2" l="1"/>
  <c r="R89392" i="2" s="1"/>
  <c r="P89392" i="2" l="1"/>
  <c r="I89393" i="2" s="1"/>
  <c r="O89393" i="2" l="1"/>
  <c r="N89393" i="2"/>
  <c r="P89393" i="2" l="1"/>
  <c r="I89394" i="2" s="1"/>
  <c r="O89394" i="2" s="1"/>
  <c r="R89393" i="2"/>
  <c r="N89394" i="2" l="1"/>
  <c r="P89394" i="2" s="1"/>
  <c r="I89395" i="2" s="1"/>
  <c r="R89394" i="2" l="1"/>
  <c r="N89395" i="2"/>
  <c r="O89395" i="2"/>
  <c r="P89395" i="2" l="1"/>
  <c r="I89396" i="2" s="1"/>
  <c r="R89395" i="2"/>
  <c r="N89396" i="2" l="1"/>
  <c r="O89396" i="2"/>
  <c r="P89396" i="2" l="1"/>
  <c r="I89397" i="2" s="1"/>
  <c r="R89396" i="2"/>
  <c r="N89397" i="2" l="1"/>
  <c r="O89397" i="2"/>
  <c r="P89397" i="2" l="1"/>
  <c r="I89398" i="2" s="1"/>
  <c r="R89397" i="2"/>
  <c r="N89398" i="2" l="1"/>
  <c r="O89398" i="2"/>
  <c r="P89398" i="2" l="1"/>
  <c r="I89399" i="2" s="1"/>
  <c r="N89399" i="2" s="1"/>
  <c r="R89398" i="2"/>
  <c r="O89399" i="2" l="1"/>
  <c r="R89399" i="2" s="1"/>
  <c r="P89399" i="2" l="1"/>
  <c r="I89400" i="2" s="1"/>
  <c r="N89400" i="2" s="1"/>
  <c r="O89400" i="2" l="1"/>
  <c r="P89400" i="2" s="1"/>
  <c r="I89401" i="2" s="1"/>
  <c r="N89401" i="2" s="1"/>
  <c r="R89400" i="2" l="1"/>
  <c r="O89401" i="2"/>
  <c r="P89401" i="2" s="1"/>
  <c r="I89402" i="2" s="1"/>
  <c r="R89401" i="2" l="1"/>
  <c r="N89402" i="2"/>
  <c r="O89402" i="2" l="1"/>
  <c r="R89402" i="2" s="1"/>
  <c r="P89402" i="2" l="1"/>
  <c r="I89403" i="2" s="1"/>
  <c r="N89403" i="2" l="1"/>
  <c r="O89403" i="2"/>
  <c r="P89403" i="2" l="1"/>
  <c r="I89404" i="2" s="1"/>
  <c r="R89403" i="2"/>
  <c r="N89404" i="2" l="1"/>
  <c r="O89404" i="2" l="1"/>
  <c r="R89404" i="2" s="1"/>
  <c r="P89404" i="2" l="1"/>
  <c r="I89405" i="2" s="1"/>
  <c r="N89405" i="2" l="1"/>
  <c r="O89405" i="2" l="1"/>
  <c r="P89405" i="2" s="1"/>
  <c r="I89406" i="2" s="1"/>
  <c r="N89406" i="2" l="1"/>
  <c r="R89405" i="2"/>
  <c r="O89406" i="2" l="1"/>
  <c r="R89406" i="2" s="1"/>
  <c r="P89406" i="2" l="1"/>
  <c r="I89407" i="2" s="1"/>
  <c r="N89407" i="2" l="1"/>
  <c r="O89407" i="2" l="1"/>
  <c r="R89407" i="2" s="1"/>
  <c r="P89407" i="2" l="1"/>
  <c r="I89408" i="2" s="1"/>
  <c r="N89408" i="2" l="1"/>
  <c r="O89408" i="2" l="1"/>
  <c r="P89408" i="2" s="1"/>
  <c r="I89409" i="2" s="1"/>
  <c r="N89409" i="2" l="1"/>
  <c r="R89408" i="2"/>
  <c r="O89409" i="2" l="1"/>
  <c r="R89409" i="2" s="1"/>
  <c r="P89409" i="2" l="1"/>
  <c r="I89410" i="2" s="1"/>
  <c r="N89410" i="2" l="1"/>
  <c r="O89410" i="2" l="1"/>
  <c r="P89410" i="2" s="1"/>
  <c r="I89411" i="2" s="1"/>
  <c r="N89411" i="2" l="1"/>
  <c r="O89411" i="2"/>
  <c r="R89411" i="2" s="1"/>
  <c r="R89410" i="2"/>
  <c r="P89411" i="2" l="1"/>
  <c r="I89412" i="2" s="1"/>
  <c r="N89412" i="2" l="1"/>
  <c r="O89412" i="2"/>
  <c r="P89412" i="2" l="1"/>
  <c r="I89413" i="2" s="1"/>
  <c r="N89413" i="2" s="1"/>
  <c r="O89413" i="2"/>
  <c r="R89412" i="2"/>
  <c r="R89413" i="2" l="1"/>
  <c r="P89413" i="2"/>
  <c r="I89414" i="2" s="1"/>
  <c r="N89414" i="2" l="1"/>
  <c r="O89414" i="2"/>
  <c r="P89414" i="2" l="1"/>
  <c r="I89415" i="2" s="1"/>
  <c r="R89414" i="2"/>
  <c r="N89415" i="2" l="1"/>
  <c r="O89415" i="2" s="1"/>
  <c r="R89415" i="2" s="1"/>
  <c r="P89415" i="2" l="1"/>
  <c r="I89416" i="2" s="1"/>
  <c r="N89416" i="2" l="1"/>
  <c r="O89416" i="2"/>
  <c r="P89416" i="2" s="1"/>
  <c r="I89417" i="2" s="1"/>
  <c r="N89417" i="2" l="1"/>
  <c r="O89417" i="2"/>
  <c r="R89417" i="2" s="1"/>
  <c r="R89416" i="2"/>
  <c r="P89417" i="2" l="1"/>
  <c r="I89418" i="2" s="1"/>
  <c r="N89418" i="2" l="1"/>
  <c r="O89418" i="2"/>
  <c r="R89418" i="2" l="1"/>
  <c r="P89418" i="2"/>
  <c r="I89419" i="2" s="1"/>
  <c r="N89419" i="2" l="1"/>
  <c r="O89419" i="2"/>
  <c r="P89419" i="2" s="1"/>
  <c r="I89420" i="2" s="1"/>
  <c r="N89420" i="2" l="1"/>
  <c r="R89419" i="2"/>
  <c r="O89420" i="2" l="1"/>
  <c r="P89420" i="2" s="1"/>
  <c r="I89421" i="2" s="1"/>
  <c r="N89421" i="2" l="1"/>
  <c r="O89421" i="2"/>
  <c r="R89420" i="2"/>
  <c r="P89421" i="2" l="1"/>
  <c r="I89422" i="2" s="1"/>
  <c r="R89421" i="2"/>
  <c r="N89422" i="2" l="1"/>
  <c r="O89422" i="2" l="1"/>
  <c r="P89422" i="2" s="1"/>
  <c r="I89423" i="2" s="1"/>
  <c r="N89423" i="2" l="1"/>
  <c r="O89423" i="2"/>
  <c r="P89423" i="2" s="1"/>
  <c r="I89424" i="2" s="1"/>
  <c r="R89422" i="2"/>
  <c r="N89424" i="2" l="1"/>
  <c r="O89424" i="2" s="1"/>
  <c r="P89424" i="2" s="1"/>
  <c r="I89425" i="2" s="1"/>
  <c r="R89423" i="2"/>
  <c r="N89425" i="2" l="1"/>
  <c r="R89424" i="2"/>
  <c r="O89425" i="2" l="1"/>
  <c r="R89425" i="2" s="1"/>
  <c r="P89425" i="2" l="1"/>
  <c r="I89426" i="2" s="1"/>
  <c r="N89426" i="2" l="1"/>
  <c r="O89426" i="2"/>
  <c r="P89426" i="2" l="1"/>
  <c r="I89427" i="2" s="1"/>
  <c r="R89426" i="2"/>
  <c r="N89427" i="2" l="1"/>
  <c r="O89427" i="2" l="1"/>
  <c r="R89427" i="2" s="1"/>
  <c r="P89427" i="2" l="1"/>
  <c r="I89428" i="2" s="1"/>
  <c r="N89428" i="2" l="1"/>
  <c r="O89428" i="2" l="1"/>
  <c r="P89428" i="2" s="1"/>
  <c r="I89429" i="2" s="1"/>
  <c r="N89429" i="2" l="1"/>
  <c r="O89429" i="2"/>
  <c r="R89428" i="2"/>
  <c r="R89429" i="2" l="1"/>
  <c r="P89429" i="2"/>
  <c r="I89430" i="2" s="1"/>
  <c r="N89430" i="2" l="1"/>
  <c r="O89430" i="2" l="1"/>
  <c r="P89430" i="2" s="1"/>
  <c r="I89431" i="2" s="1"/>
  <c r="N89431" i="2" l="1"/>
  <c r="O89431" i="2"/>
  <c r="P89431" i="2" s="1"/>
  <c r="I89432" i="2" s="1"/>
  <c r="R89430" i="2"/>
  <c r="R89431" i="2" l="1"/>
  <c r="N89432" i="2"/>
  <c r="O89432" i="2" s="1"/>
  <c r="R89432" i="2" l="1"/>
  <c r="P89432" i="2"/>
  <c r="I89433" i="2" s="1"/>
  <c r="N89433" i="2" s="1"/>
  <c r="O89433" i="2" s="1"/>
  <c r="P89433" i="2" l="1"/>
  <c r="I89434" i="2" s="1"/>
  <c r="R89433" i="2"/>
  <c r="N89434" i="2" l="1"/>
  <c r="O89434" i="2"/>
  <c r="R89434" i="2" l="1"/>
  <c r="P89434" i="2"/>
  <c r="I89435" i="2" s="1"/>
  <c r="N89435" i="2" l="1"/>
  <c r="O89435" i="2"/>
  <c r="R89435" i="2" l="1"/>
  <c r="P89435" i="2"/>
  <c r="I89436" i="2" s="1"/>
  <c r="N89436" i="2" l="1"/>
  <c r="O89436" i="2"/>
  <c r="P89436" i="2" l="1"/>
  <c r="I89437" i="2" s="1"/>
  <c r="N89437" i="2" s="1"/>
  <c r="R89436" i="2"/>
  <c r="O89437" i="2" l="1"/>
  <c r="R89437" i="2" s="1"/>
  <c r="P89437" i="2" l="1"/>
  <c r="I89438" i="2" s="1"/>
  <c r="N89438" i="2" s="1"/>
  <c r="O89438" i="2" l="1"/>
  <c r="R89438" i="2" s="1"/>
  <c r="P89438" i="2" l="1"/>
  <c r="I89439" i="2" s="1"/>
  <c r="N89439" i="2" s="1"/>
  <c r="O89439" i="2" l="1"/>
  <c r="R89439" i="2" s="1"/>
  <c r="P89439" i="2" l="1"/>
  <c r="I89440" i="2" s="1"/>
  <c r="N89440" i="2" s="1"/>
  <c r="O89440" i="2" l="1"/>
  <c r="P89440" i="2" s="1"/>
  <c r="I89441" i="2" s="1"/>
  <c r="R89440" i="2" l="1"/>
  <c r="N89441" i="2"/>
  <c r="O89441" i="2" s="1"/>
  <c r="R89441" i="2" s="1"/>
  <c r="P89441" i="2" l="1"/>
  <c r="I89442" i="2" l="1"/>
  <c r="N89442" i="2" l="1"/>
  <c r="O89442" i="2"/>
  <c r="R89442" i="2" l="1"/>
  <c r="P89442" i="2"/>
  <c r="I89443" i="2" l="1"/>
  <c r="N89443" i="2" l="1"/>
  <c r="O89443" i="2"/>
  <c r="R89443" i="2" l="1"/>
  <c r="P89443" i="2"/>
  <c r="I89444" i="2" l="1"/>
  <c r="N89444" i="2" l="1"/>
  <c r="O89444" i="2"/>
  <c r="P89444" i="2" l="1"/>
  <c r="I89445" i="2" s="1"/>
  <c r="R89444" i="2"/>
  <c r="N89445" i="2" l="1"/>
  <c r="O89445" i="2" s="1"/>
  <c r="P89445" i="2" l="1"/>
  <c r="I89446" i="2" s="1"/>
  <c r="R89445" i="2"/>
  <c r="N89446" i="2" l="1"/>
  <c r="O89446" i="2"/>
  <c r="P89446" i="2" l="1"/>
  <c r="I89447" i="2" s="1"/>
  <c r="N89447" i="2" s="1"/>
  <c r="R89446" i="2"/>
  <c r="O89447" i="2" l="1"/>
  <c r="P89447" i="2" s="1"/>
  <c r="I89448" i="2" s="1"/>
  <c r="N89448" i="2" s="1"/>
  <c r="R89447" i="2" l="1"/>
  <c r="O89448" i="2"/>
  <c r="P89448" i="2" s="1"/>
  <c r="I89449" i="2" s="1"/>
  <c r="R89448" i="2" l="1"/>
  <c r="N89449" i="2"/>
  <c r="O89449" i="2" l="1"/>
  <c r="P89449" i="2" s="1"/>
  <c r="I89450" i="2" s="1"/>
  <c r="N89450" i="2" l="1"/>
  <c r="O89450" i="2"/>
  <c r="P89450" i="2" s="1"/>
  <c r="I89451" i="2" s="1"/>
  <c r="N89451" i="2" s="1"/>
  <c r="R89449" i="2"/>
  <c r="R89450" i="2" l="1"/>
  <c r="O89451" i="2"/>
  <c r="R89451" i="2" s="1"/>
  <c r="P89451" i="2" l="1"/>
  <c r="I89452" i="2" s="1"/>
  <c r="N89452" i="2" l="1"/>
  <c r="O89452" i="2"/>
  <c r="R89452" i="2" l="1"/>
  <c r="P89452" i="2"/>
  <c r="I89453" i="2" s="1"/>
  <c r="N89453" i="2" l="1"/>
  <c r="O89453" i="2" s="1"/>
  <c r="R89453" i="2" l="1"/>
  <c r="P89453" i="2"/>
  <c r="I89454" i="2" s="1"/>
  <c r="N89454" i="2" s="1"/>
  <c r="O89454" i="2" l="1"/>
  <c r="R89454" i="2" s="1"/>
  <c r="P89454" i="2" l="1"/>
  <c r="I89455" i="2"/>
  <c r="N89455" i="2" l="1"/>
  <c r="O89455" i="2"/>
  <c r="P89455" i="2" l="1"/>
  <c r="I89456" i="2" s="1"/>
  <c r="R89455" i="2"/>
  <c r="N89456" i="2" l="1"/>
  <c r="O89456" i="2"/>
  <c r="R89456" i="2" l="1"/>
  <c r="P89456" i="2"/>
  <c r="I89457" i="2" l="1"/>
  <c r="N89457" i="2" l="1"/>
  <c r="O89457" i="2"/>
  <c r="R89457" i="2" l="1"/>
  <c r="P89457" i="2"/>
  <c r="I89458" i="2" l="1"/>
  <c r="N89458" i="2" l="1"/>
  <c r="O89458" i="2"/>
  <c r="R89458" i="2" l="1"/>
  <c r="P89458" i="2"/>
  <c r="I89459" i="2" s="1"/>
  <c r="N89459" i="2" l="1"/>
  <c r="O89459" i="2" s="1"/>
  <c r="R89459" i="2" l="1"/>
  <c r="P89459" i="2"/>
  <c r="I89460" i="2" s="1"/>
  <c r="N89460" i="2" l="1"/>
  <c r="O89460" i="2"/>
  <c r="R89460" i="2" l="1"/>
  <c r="P89460" i="2"/>
  <c r="I89461" i="2" s="1"/>
  <c r="N89461" i="2" l="1"/>
  <c r="O89461" i="2" s="1"/>
  <c r="R89461" i="2" l="1"/>
  <c r="P89461" i="2"/>
  <c r="I89462" i="2" s="1"/>
  <c r="N89462" i="2" l="1"/>
  <c r="O89462" i="2"/>
  <c r="R89462" i="2" l="1"/>
  <c r="P89462" i="2"/>
  <c r="I89463" i="2" s="1"/>
  <c r="N89463" i="2" l="1"/>
  <c r="O89463" i="2"/>
  <c r="R89463" i="2" l="1"/>
  <c r="P89463" i="2"/>
  <c r="I89464" i="2" s="1"/>
  <c r="N89464" i="2" l="1"/>
  <c r="O89464" i="2" s="1"/>
  <c r="P89464" i="2" l="1"/>
  <c r="I89465" i="2" s="1"/>
  <c r="R89464" i="2"/>
  <c r="N89465" i="2" l="1"/>
  <c r="O89465" i="2"/>
  <c r="R89465" i="2" l="1"/>
  <c r="P89465" i="2"/>
  <c r="I89466" i="2" l="1"/>
  <c r="N89466" i="2" l="1"/>
  <c r="O89466" i="2"/>
  <c r="R89466" i="2" l="1"/>
  <c r="P89466" i="2"/>
  <c r="I89467" i="2" l="1"/>
  <c r="N89467" i="2" l="1"/>
  <c r="O89467" i="2"/>
  <c r="R89467" i="2" l="1"/>
  <c r="P89467" i="2"/>
  <c r="I89468" i="2" l="1"/>
  <c r="N89468" i="2" l="1"/>
  <c r="O89468" i="2"/>
  <c r="P89468" i="2" l="1"/>
  <c r="I89469" i="2" s="1"/>
  <c r="R89468" i="2"/>
  <c r="N89469" i="2" l="1"/>
  <c r="O89469" i="2"/>
  <c r="R89469" i="2" l="1"/>
  <c r="P89469" i="2"/>
  <c r="I89470" i="2" l="1"/>
  <c r="N89470" i="2" l="1"/>
  <c r="O89470" i="2"/>
  <c r="P89470" i="2" l="1"/>
  <c r="I89471" i="2" s="1"/>
  <c r="N89471" i="2" s="1"/>
  <c r="R89470" i="2"/>
  <c r="O89471" i="2" l="1"/>
  <c r="R89471" i="2" s="1"/>
  <c r="P89471" i="2" l="1"/>
  <c r="I89472" i="2" s="1"/>
  <c r="N89472" i="2" s="1"/>
  <c r="O89472" i="2" l="1"/>
  <c r="P89472" i="2" s="1"/>
  <c r="I89473" i="2" s="1"/>
  <c r="R89472" i="2" l="1"/>
  <c r="N89473" i="2"/>
  <c r="O89473" i="2" l="1"/>
  <c r="R89473" i="2" s="1"/>
  <c r="P89473" i="2" l="1"/>
  <c r="I89474" i="2" s="1"/>
  <c r="N89474" i="2" l="1"/>
  <c r="O89474" i="2"/>
  <c r="P89474" i="2" l="1"/>
  <c r="I89475" i="2" s="1"/>
  <c r="R89474" i="2"/>
  <c r="N89475" i="2" l="1"/>
  <c r="O89475" i="2"/>
  <c r="R89475" i="2" s="1"/>
  <c r="P89475" i="2" l="1"/>
  <c r="I89476" i="2" s="1"/>
  <c r="N89476" i="2" l="1"/>
  <c r="O89476" i="2"/>
  <c r="P89476" i="2" l="1"/>
  <c r="I89477" i="2" s="1"/>
  <c r="R89476" i="2"/>
  <c r="N89477" i="2"/>
  <c r="O89477" i="2" s="1"/>
  <c r="P89477" i="2" l="1"/>
  <c r="I89478" i="2" s="1"/>
  <c r="R89477" i="2"/>
  <c r="N89478" i="2" l="1"/>
  <c r="O89478" i="2"/>
  <c r="P89478" i="2" l="1"/>
  <c r="I89479" i="2" s="1"/>
  <c r="R89478" i="2"/>
  <c r="N89479" i="2" l="1"/>
  <c r="O89479" i="2" s="1"/>
  <c r="R89479" i="2" l="1"/>
  <c r="P89479" i="2"/>
  <c r="I89480" i="2" l="1"/>
  <c r="N89480" i="2" l="1"/>
  <c r="O89480" i="2"/>
  <c r="R89480" i="2" l="1"/>
  <c r="P89480" i="2"/>
  <c r="I89481" i="2" l="1"/>
  <c r="N89481" i="2" l="1"/>
  <c r="O89481" i="2"/>
  <c r="R89481" i="2" s="1"/>
  <c r="P89481" i="2" l="1"/>
  <c r="I89482" i="2" l="1"/>
  <c r="N89482" i="2" l="1"/>
  <c r="O89482" i="2"/>
  <c r="R89482" i="2" l="1"/>
  <c r="P89482" i="2"/>
  <c r="I89483" i="2" s="1"/>
  <c r="N89483" i="2" l="1"/>
  <c r="O89483" i="2" s="1"/>
  <c r="R89483" i="2" l="1"/>
  <c r="P89483" i="2"/>
  <c r="I89484" i="2" s="1"/>
  <c r="N89484" i="2" l="1"/>
  <c r="O89484" i="2"/>
  <c r="P89484" i="2" l="1"/>
  <c r="I89485" i="2" s="1"/>
  <c r="N89485" i="2" s="1"/>
  <c r="R89484" i="2"/>
  <c r="O89485" i="2" l="1"/>
  <c r="R89485" i="2" s="1"/>
  <c r="P89485" i="2" l="1"/>
  <c r="I89486" i="2" s="1"/>
  <c r="N89486" i="2" s="1"/>
  <c r="O89486" i="2" l="1"/>
  <c r="P89486" i="2" s="1"/>
  <c r="I89487" i="2" s="1"/>
  <c r="N89487" i="2" s="1"/>
  <c r="R89486" i="2" l="1"/>
  <c r="O89487" i="2"/>
  <c r="R89487" i="2" s="1"/>
  <c r="P89487" i="2" l="1"/>
  <c r="I89488" i="2" s="1"/>
  <c r="N89488" i="2" l="1"/>
  <c r="O89488" i="2" l="1"/>
  <c r="R89488" i="2" s="1"/>
  <c r="P89488" i="2" l="1"/>
  <c r="I89489" i="2" s="1"/>
  <c r="N89489" i="2" s="1"/>
  <c r="O89489" i="2" l="1"/>
  <c r="R89489" i="2" s="1"/>
  <c r="P89489" i="2" l="1"/>
  <c r="I89490" i="2" s="1"/>
  <c r="N89490" i="2" s="1"/>
  <c r="O89490" i="2"/>
  <c r="R89490" i="2" l="1"/>
  <c r="P89490" i="2"/>
  <c r="I89491" i="2" l="1"/>
  <c r="N89491" i="2" l="1"/>
  <c r="O89491" i="2"/>
  <c r="R89491" i="2" l="1"/>
  <c r="P89491" i="2"/>
  <c r="I89492" i="2" l="1"/>
  <c r="N89492" i="2" l="1"/>
  <c r="O89492" i="2"/>
  <c r="P89492" i="2" l="1"/>
  <c r="I89493" i="2" s="1"/>
  <c r="R89492" i="2"/>
  <c r="N89493" i="2" l="1"/>
  <c r="O89493" i="2"/>
  <c r="R89493" i="2" l="1"/>
  <c r="P89493" i="2"/>
  <c r="I89494" i="2" l="1"/>
  <c r="N89494" i="2" l="1"/>
  <c r="O89494" i="2"/>
  <c r="R89494" i="2" l="1"/>
  <c r="P89494" i="2"/>
  <c r="I89495" i="2" s="1"/>
  <c r="N89495" i="2" l="1"/>
  <c r="O89495" i="2"/>
  <c r="P89495" i="2" l="1"/>
  <c r="I89496" i="2" s="1"/>
  <c r="N89496" i="2" s="1"/>
  <c r="R89495" i="2"/>
  <c r="O89496" i="2" l="1"/>
  <c r="P89496" i="2" s="1"/>
  <c r="I89497" i="2" s="1"/>
  <c r="N89497" i="2" s="1"/>
  <c r="R89496" i="2" l="1"/>
  <c r="O89497" i="2"/>
  <c r="P89497" i="2" s="1"/>
  <c r="I89498" i="2" s="1"/>
  <c r="R89497" i="2" l="1"/>
  <c r="N89498" i="2"/>
  <c r="O89498" i="2" l="1"/>
  <c r="P89498" i="2" s="1"/>
  <c r="I89499" i="2" s="1"/>
  <c r="N89499" i="2" l="1"/>
  <c r="R89498" i="2"/>
  <c r="O89499" i="2" l="1"/>
  <c r="P89499" i="2" s="1"/>
  <c r="I89500" i="2" s="1"/>
  <c r="N89500" i="2" l="1"/>
  <c r="R89499" i="2"/>
  <c r="O89500" i="2" l="1"/>
  <c r="P89500" i="2" s="1"/>
  <c r="I89501" i="2" s="1"/>
  <c r="R89500" i="2" l="1"/>
  <c r="N89501" i="2"/>
  <c r="O89501" i="2" s="1"/>
  <c r="R89501" i="2" l="1"/>
  <c r="P89501" i="2"/>
  <c r="I89502" i="2" s="1"/>
  <c r="N89502" i="2" l="1"/>
  <c r="O89502" i="2"/>
  <c r="P89502" i="2" l="1"/>
  <c r="I89503" i="2" s="1"/>
  <c r="R89502" i="2"/>
  <c r="N89503" i="2" l="1"/>
  <c r="O89503" i="2"/>
  <c r="P89503" i="2" l="1"/>
  <c r="I89504" i="2" s="1"/>
  <c r="R89503" i="2"/>
  <c r="N89504" i="2" l="1"/>
  <c r="O89504" i="2"/>
  <c r="P89504" i="2" l="1"/>
  <c r="I89505" i="2" s="1"/>
  <c r="R89504" i="2"/>
  <c r="N89505" i="2" l="1"/>
  <c r="O89505" i="2"/>
  <c r="R89505" i="2" l="1"/>
  <c r="P89505" i="2"/>
  <c r="I89506" i="2" s="1"/>
  <c r="N89506" i="2" l="1"/>
  <c r="O89506" i="2" s="1"/>
  <c r="P89506" i="2" l="1"/>
  <c r="I89507" i="2" s="1"/>
  <c r="R89506" i="2"/>
  <c r="N89507" i="2" l="1"/>
  <c r="O89507" i="2"/>
  <c r="P89507" i="2" l="1"/>
  <c r="I89508" i="2" s="1"/>
  <c r="N89508" i="2" s="1"/>
  <c r="R89507" i="2"/>
  <c r="O89508" i="2" l="1"/>
  <c r="R89508" i="2" s="1"/>
  <c r="P89508" i="2" l="1"/>
  <c r="I89509" i="2" s="1"/>
  <c r="N89509" i="2" s="1"/>
  <c r="O89509" i="2" s="1"/>
  <c r="P89509" i="2" s="1"/>
  <c r="I89510" i="2" s="1"/>
  <c r="N89510" i="2" s="1"/>
  <c r="R89509" i="2" l="1"/>
  <c r="O89510" i="2"/>
  <c r="P89510" i="2" s="1"/>
  <c r="I89511" i="2" s="1"/>
  <c r="N89511" i="2" s="1"/>
  <c r="R89510" i="2" l="1"/>
  <c r="O89511" i="2"/>
  <c r="R89511" i="2" s="1"/>
  <c r="P89511" i="2" l="1"/>
  <c r="I89512" i="2" s="1"/>
  <c r="N89512" i="2" s="1"/>
  <c r="O89512" i="2" s="1"/>
  <c r="R89512" i="2" l="1"/>
  <c r="P89512" i="2"/>
  <c r="I89513" i="2" l="1"/>
  <c r="N89513" i="2" l="1"/>
  <c r="O89513" i="2" s="1"/>
  <c r="R89513" i="2" l="1"/>
  <c r="P89513" i="2"/>
  <c r="I89514" i="2" l="1"/>
  <c r="N89514" i="2" l="1"/>
  <c r="O89514" i="2" s="1"/>
  <c r="R89514" i="2" l="1"/>
  <c r="P89514" i="2"/>
  <c r="I89515" i="2" l="1"/>
  <c r="N89515" i="2" l="1"/>
  <c r="O89515" i="2" s="1"/>
  <c r="R89515" i="2" l="1"/>
  <c r="P89515" i="2"/>
  <c r="I89516" i="2" l="1"/>
  <c r="N89516" i="2" l="1"/>
  <c r="O89516" i="2" s="1"/>
  <c r="P89516" i="2" s="1"/>
  <c r="I89517" i="2" l="1"/>
  <c r="R89516" i="2"/>
  <c r="N89517" i="2" l="1"/>
  <c r="O89517" i="2" s="1"/>
  <c r="R89517" i="2" l="1"/>
  <c r="P89517" i="2"/>
  <c r="I89518" i="2" l="1"/>
  <c r="N89518" i="2" l="1"/>
  <c r="O89518" i="2" s="1"/>
  <c r="P89518" i="2" l="1"/>
  <c r="I89519" i="2" s="1"/>
  <c r="N89519" i="2" s="1"/>
  <c r="R89518" i="2"/>
  <c r="O89519" i="2" l="1"/>
  <c r="P89519" i="2" s="1"/>
  <c r="I89520" i="2" s="1"/>
  <c r="N89520" i="2" s="1"/>
  <c r="R89519" i="2" l="1"/>
  <c r="O89520" i="2"/>
  <c r="P89520" i="2" s="1"/>
  <c r="I89521" i="2" s="1"/>
  <c r="R89520" i="2" l="1"/>
  <c r="N89521" i="2"/>
  <c r="O89521" i="2" s="1"/>
  <c r="P89521" i="2" s="1"/>
  <c r="I89522" i="2" s="1"/>
  <c r="N89522" i="2" l="1"/>
  <c r="O89522" i="2" s="1"/>
  <c r="R89521" i="2"/>
  <c r="R89522" i="2" l="1"/>
  <c r="P89522" i="2"/>
  <c r="I89523" i="2" s="1"/>
  <c r="N89523" i="2" s="1"/>
  <c r="O89523" i="2" s="1"/>
  <c r="R89523" i="2" l="1"/>
  <c r="P89523" i="2"/>
  <c r="I89524" i="2" s="1"/>
  <c r="N89524" i="2" l="1"/>
  <c r="O89524" i="2" s="1"/>
  <c r="R89524" i="2" l="1"/>
  <c r="P89524" i="2"/>
  <c r="I89525" i="2" l="1"/>
  <c r="N89525" i="2" l="1"/>
  <c r="O89525" i="2"/>
  <c r="P89525" i="2" l="1"/>
  <c r="I89526" i="2" s="1"/>
  <c r="R89525" i="2"/>
  <c r="N89526" i="2" l="1"/>
  <c r="O89526" i="2" s="1"/>
  <c r="P89526" i="2" l="1"/>
  <c r="I89527" i="2" s="1"/>
  <c r="R89526" i="2"/>
  <c r="N89527" i="2" l="1"/>
  <c r="O89527" i="2" s="1"/>
  <c r="R89527" i="2" l="1"/>
  <c r="P89527" i="2"/>
  <c r="I89528" i="2" l="1"/>
  <c r="N89528" i="2" l="1"/>
  <c r="O89528" i="2" s="1"/>
  <c r="P89528" i="2" l="1"/>
  <c r="I89529" i="2" s="1"/>
  <c r="R89528" i="2"/>
  <c r="N89529" i="2" l="1"/>
  <c r="O89529" i="2" s="1"/>
  <c r="R89529" i="2" l="1"/>
  <c r="P89529" i="2"/>
  <c r="I89530" i="2" l="1"/>
  <c r="N89530" i="2" l="1"/>
  <c r="O89530" i="2" s="1"/>
  <c r="R89530" i="2" l="1"/>
  <c r="P89530" i="2"/>
  <c r="I89531" i="2" s="1"/>
  <c r="N89531" i="2" l="1"/>
  <c r="O89531" i="2" s="1"/>
  <c r="R89531" i="2" l="1"/>
  <c r="P89531" i="2"/>
  <c r="I89532" i="2" s="1"/>
  <c r="N89532" i="2" l="1"/>
  <c r="O89532" i="2" s="1"/>
  <c r="R89532" i="2" l="1"/>
  <c r="P89532" i="2"/>
  <c r="I89533" i="2" s="1"/>
  <c r="N89533" i="2" l="1"/>
  <c r="O89533" i="2" s="1"/>
  <c r="R89533" i="2" l="1"/>
  <c r="P89533" i="2"/>
  <c r="I89534" i="2" s="1"/>
  <c r="N89534" i="2" l="1"/>
  <c r="O89534" i="2" s="1"/>
  <c r="R89534" i="2" l="1"/>
  <c r="P89534" i="2"/>
  <c r="I89535" i="2" s="1"/>
  <c r="N89535" i="2" l="1"/>
  <c r="O89535" i="2" s="1"/>
  <c r="P89535" i="2" l="1"/>
  <c r="I89536" i="2" s="1"/>
  <c r="R89535" i="2"/>
  <c r="N89536" i="2" l="1"/>
  <c r="O89536" i="2"/>
  <c r="R89536" i="2" l="1"/>
  <c r="P89536" i="2"/>
  <c r="I89537" i="2" l="1"/>
  <c r="N89537" i="2" l="1"/>
  <c r="O89537" i="2" s="1"/>
  <c r="P89537" i="2" l="1"/>
  <c r="I89538" i="2" s="1"/>
  <c r="R89537" i="2"/>
  <c r="N89538" i="2" l="1"/>
  <c r="O89538" i="2" s="1"/>
  <c r="R89538" i="2" l="1"/>
  <c r="P89538" i="2"/>
  <c r="I89539" i="2" l="1"/>
  <c r="N89539" i="2" l="1"/>
  <c r="O89539" i="2" s="1"/>
  <c r="P89539" i="2" l="1"/>
  <c r="I89540" i="2" s="1"/>
  <c r="R89539" i="2"/>
  <c r="N89540" i="2" l="1"/>
  <c r="O89540" i="2" s="1"/>
  <c r="P89540" i="2" l="1"/>
  <c r="I89541" i="2" s="1"/>
  <c r="R89540" i="2"/>
  <c r="N89541" i="2" l="1"/>
  <c r="O89541" i="2" s="1"/>
  <c r="R89541" i="2" l="1"/>
  <c r="P89541" i="2"/>
  <c r="I89542" i="2" l="1"/>
  <c r="N89542" i="2" l="1"/>
  <c r="O89542" i="2" s="1"/>
  <c r="P89542" i="2" l="1"/>
  <c r="I89543" i="2" s="1"/>
  <c r="N89543" i="2" s="1"/>
  <c r="R89542" i="2"/>
  <c r="O89543" i="2" l="1"/>
  <c r="R89543" i="2" s="1"/>
  <c r="P89543" i="2" l="1"/>
  <c r="I89544" i="2" s="1"/>
  <c r="N89544" i="2" s="1"/>
  <c r="O89544" i="2" l="1"/>
  <c r="R89544" i="2" s="1"/>
  <c r="P89544" i="2" l="1"/>
  <c r="I89545" i="2" s="1"/>
  <c r="N89545" i="2" s="1"/>
  <c r="O89545" i="2" l="1"/>
  <c r="P89545" i="2" s="1"/>
  <c r="I89546" i="2" s="1"/>
  <c r="N89546" i="2" s="1"/>
  <c r="R89545" i="2" l="1"/>
  <c r="O89546" i="2"/>
  <c r="R89546" i="2" s="1"/>
  <c r="P89546" i="2" l="1"/>
  <c r="I89547" i="2" s="1"/>
  <c r="N89547" i="2" s="1"/>
  <c r="O89547" i="2" l="1"/>
  <c r="R89547" i="2" s="1"/>
  <c r="P89547" i="2" l="1"/>
  <c r="I89548" i="2" s="1"/>
  <c r="N89548" i="2" s="1"/>
  <c r="O89548" i="2" l="1"/>
  <c r="R89548" i="2" s="1"/>
  <c r="P89548" i="2" l="1"/>
  <c r="I89549" i="2" s="1"/>
  <c r="N89549" i="2" l="1"/>
  <c r="O89549" i="2" s="1"/>
  <c r="R89549" i="2" l="1"/>
  <c r="P89549" i="2"/>
  <c r="I89550" i="2" l="1"/>
  <c r="N89550" i="2" l="1"/>
  <c r="O89550" i="2"/>
  <c r="P89550" i="2" l="1"/>
  <c r="I89551" i="2" s="1"/>
  <c r="R89550" i="2"/>
  <c r="N89551" i="2" l="1"/>
  <c r="O89551" i="2" s="1"/>
  <c r="R89551" i="2" l="1"/>
  <c r="P89551" i="2"/>
  <c r="I89552" i="2" l="1"/>
  <c r="N89552" i="2" l="1"/>
  <c r="O89552" i="2" s="1"/>
  <c r="P89552" i="2" l="1"/>
  <c r="I89553" i="2" s="1"/>
  <c r="R89552" i="2"/>
  <c r="N89553" i="2" l="1"/>
  <c r="O89553" i="2" s="1"/>
  <c r="R89553" i="2" l="1"/>
  <c r="P89553" i="2"/>
  <c r="I89554" i="2" l="1"/>
  <c r="N89554" i="2" l="1"/>
  <c r="O89554" i="2" s="1"/>
  <c r="R89554" i="2" l="1"/>
  <c r="P89554" i="2"/>
  <c r="I89555" i="2" s="1"/>
  <c r="N89555" i="2" l="1"/>
  <c r="O89555" i="2"/>
  <c r="R89555" i="2" l="1"/>
  <c r="P89555" i="2"/>
  <c r="I89556" i="2" s="1"/>
  <c r="N89556" i="2" l="1"/>
  <c r="O89556" i="2" s="1"/>
  <c r="R89556" i="2" l="1"/>
  <c r="P89556" i="2"/>
  <c r="I89557" i="2" s="1"/>
  <c r="N89557" i="2" l="1"/>
  <c r="O89557" i="2"/>
  <c r="R89557" i="2" l="1"/>
  <c r="P89557" i="2"/>
  <c r="I89558" i="2" s="1"/>
  <c r="N89558" i="2" l="1"/>
  <c r="O89558" i="2" s="1"/>
  <c r="P89558" i="2" l="1"/>
  <c r="I89559" i="2" s="1"/>
  <c r="N89559" i="2" s="1"/>
  <c r="R89558" i="2"/>
  <c r="O89559" i="2" l="1"/>
  <c r="R89559" i="2" s="1"/>
  <c r="P89559" i="2" l="1"/>
  <c r="I89560" i="2" s="1"/>
  <c r="N89560" i="2" s="1"/>
  <c r="O89560" i="2" l="1"/>
  <c r="R89560" i="2" s="1"/>
  <c r="P89560" i="2" l="1"/>
  <c r="I89561" i="2" s="1"/>
  <c r="N89561" i="2" l="1"/>
  <c r="O89561" i="2"/>
  <c r="R89561" i="2" l="1"/>
  <c r="P89561" i="2"/>
  <c r="I89562" i="2" l="1"/>
  <c r="N89562" i="2" l="1"/>
  <c r="O89562" i="2"/>
  <c r="R89562" i="2" l="1"/>
  <c r="P89562" i="2"/>
  <c r="I89563" i="2" l="1"/>
  <c r="N89563" i="2" l="1"/>
  <c r="O89563" i="2"/>
  <c r="R89563" i="2" l="1"/>
  <c r="P89563" i="2"/>
  <c r="I89564" i="2" l="1"/>
  <c r="N89564" i="2" l="1"/>
  <c r="O89564" i="2" s="1"/>
  <c r="R89564" i="2" l="1"/>
  <c r="P89564" i="2"/>
  <c r="I89565" i="2" l="1"/>
  <c r="N89565" i="2" l="1"/>
  <c r="O89565" i="2" s="1"/>
  <c r="R89565" i="2" l="1"/>
  <c r="P89565" i="2"/>
  <c r="I89566" i="2" l="1"/>
  <c r="N89566" i="2" l="1"/>
  <c r="O89566" i="2" s="1"/>
  <c r="R89566" i="2" l="1"/>
  <c r="P89566" i="2"/>
  <c r="I89567" i="2" s="1"/>
  <c r="N89567" i="2" l="1"/>
  <c r="O89567" i="2" s="1"/>
  <c r="R89567" i="2" l="1"/>
  <c r="P89567" i="2"/>
  <c r="I89568" i="2" s="1"/>
  <c r="N89568" i="2" l="1"/>
  <c r="O89568" i="2" s="1"/>
  <c r="R89568" i="2" l="1"/>
  <c r="P89568" i="2"/>
  <c r="I89569" i="2" s="1"/>
  <c r="N89569" i="2" l="1"/>
  <c r="O89569" i="2" s="1"/>
  <c r="R89569" i="2" l="1"/>
  <c r="P89569" i="2"/>
  <c r="I89570" i="2" s="1"/>
  <c r="N89570" i="2" l="1"/>
  <c r="O89570" i="2" s="1"/>
  <c r="P89570" i="2" l="1"/>
  <c r="I89571" i="2" s="1"/>
  <c r="N89571" i="2" s="1"/>
  <c r="R89570" i="2"/>
  <c r="O89571" i="2" l="1"/>
  <c r="R89571" i="2" s="1"/>
  <c r="P89571" i="2" l="1"/>
  <c r="I89572" i="2" s="1"/>
  <c r="I89573" i="2" s="1"/>
  <c r="O89572" i="2" l="1"/>
  <c r="N89572" i="2"/>
  <c r="N89573" i="2"/>
  <c r="O89573" i="2" s="1"/>
  <c r="P89572" i="2" l="1"/>
  <c r="R89572" i="2"/>
  <c r="R89573" i="2"/>
  <c r="P89573" i="2"/>
  <c r="I89574" i="2" l="1"/>
  <c r="N89574" i="2" l="1"/>
  <c r="O89574" i="2" s="1"/>
  <c r="R89574" i="2" l="1"/>
  <c r="P89574" i="2"/>
  <c r="I89575" i="2" l="1"/>
  <c r="N89575" i="2" l="1"/>
  <c r="O89575" i="2" s="1"/>
  <c r="R89575" i="2" l="1"/>
  <c r="P89575" i="2"/>
  <c r="I89576" i="2" l="1"/>
  <c r="O89576" i="2" l="1"/>
  <c r="N89576" i="2"/>
  <c r="R89576" i="2" l="1"/>
  <c r="P89576" i="2"/>
  <c r="I89577" i="2" l="1"/>
  <c r="N89577" i="2" l="1"/>
  <c r="O89577" i="2" s="1"/>
  <c r="R89577" i="2" l="1"/>
  <c r="P89577" i="2"/>
  <c r="I89578" i="2" l="1"/>
  <c r="N89578" i="2" l="1"/>
  <c r="O89578" i="2" s="1"/>
  <c r="P89578" i="2" l="1"/>
  <c r="I89579" i="2" s="1"/>
  <c r="N89579" i="2" s="1"/>
  <c r="R89578" i="2"/>
  <c r="O89579" i="2" l="1"/>
  <c r="R89579" i="2" s="1"/>
  <c r="P89579" i="2" l="1"/>
  <c r="I89580" i="2" s="1"/>
  <c r="N89580" i="2" s="1"/>
  <c r="O89580" i="2" l="1"/>
  <c r="P89580" i="2" s="1"/>
  <c r="I89581" i="2" s="1"/>
  <c r="N89581" i="2" s="1"/>
  <c r="R89580" i="2" l="1"/>
  <c r="O89581" i="2"/>
  <c r="R89581" i="2" s="1"/>
  <c r="P89581" i="2" l="1"/>
  <c r="I89582" i="2" s="1"/>
  <c r="N89582" i="2" s="1"/>
  <c r="O89582" i="2" l="1"/>
  <c r="P89582" i="2" s="1"/>
  <c r="I89583" i="2" s="1"/>
  <c r="N89583" i="2" s="1"/>
  <c r="R89582" i="2" l="1"/>
  <c r="O89583" i="2"/>
  <c r="R89583" i="2" s="1"/>
  <c r="P89583" i="2" l="1"/>
  <c r="I89584" i="2" s="1"/>
  <c r="N89584" i="2" s="1"/>
  <c r="O89584" i="2" l="1"/>
  <c r="R89584" i="2" s="1"/>
  <c r="P89584" i="2" l="1"/>
  <c r="I89585" i="2" s="1"/>
  <c r="N89585" i="2" l="1"/>
  <c r="O89585" i="2" s="1"/>
  <c r="R89585" i="2" l="1"/>
  <c r="P89585" i="2"/>
  <c r="I89586" i="2" l="1"/>
  <c r="N89586" i="2" l="1"/>
  <c r="O89586" i="2" s="1"/>
  <c r="P89586" i="2" s="1"/>
  <c r="I89587" i="2" l="1"/>
  <c r="R89586" i="2"/>
  <c r="N89587" i="2" l="1"/>
  <c r="O89587" i="2"/>
  <c r="R89587" i="2" l="1"/>
  <c r="P89587" i="2"/>
  <c r="I89588" i="2" l="1"/>
  <c r="N89588" i="2" l="1"/>
  <c r="O89588" i="2"/>
  <c r="R89588" i="2" s="1"/>
  <c r="P89588" i="2" l="1"/>
  <c r="I89589" i="2" l="1"/>
  <c r="N89589" i="2" l="1"/>
  <c r="O89589" i="2"/>
  <c r="R89589" i="2" s="1"/>
  <c r="P89589" i="2" l="1"/>
  <c r="I89590" i="2" l="1"/>
  <c r="N89590" i="2" l="1"/>
  <c r="O89590" i="2"/>
  <c r="R89590" i="2" s="1"/>
  <c r="P89590" i="2" l="1"/>
  <c r="I89591" i="2" s="1"/>
  <c r="N89591" i="2" l="1"/>
  <c r="O89591" i="2" s="1"/>
  <c r="R89591" i="2" l="1"/>
  <c r="P89591" i="2"/>
  <c r="I89592" i="2" s="1"/>
  <c r="N89592" i="2" l="1"/>
  <c r="O89592" i="2" s="1"/>
  <c r="R89592" i="2" l="1"/>
  <c r="P89592" i="2"/>
  <c r="I89593" i="2" s="1"/>
  <c r="N89593" i="2" l="1"/>
  <c r="O89593" i="2" s="1"/>
  <c r="R89593" i="2" l="1"/>
  <c r="P89593" i="2"/>
  <c r="I89594" i="2" s="1"/>
  <c r="N89594" i="2" l="1"/>
  <c r="O89594" i="2" s="1"/>
  <c r="R89594" i="2" l="1"/>
  <c r="P89594" i="2"/>
  <c r="I89595" i="2" s="1"/>
  <c r="N89595" i="2" l="1"/>
  <c r="O89595" i="2" s="1"/>
  <c r="R89595" i="2" l="1"/>
  <c r="P89595" i="2"/>
  <c r="I89596" i="2" s="1"/>
  <c r="N89596" i="2" l="1"/>
  <c r="O89596" i="2" s="1"/>
  <c r="R89596" i="2" l="1"/>
  <c r="P89596" i="2"/>
  <c r="I89597" i="2" l="1"/>
  <c r="N89597" i="2" l="1"/>
  <c r="O89597" i="2"/>
  <c r="R89597" i="2" l="1"/>
  <c r="P89597" i="2"/>
  <c r="I89598" i="2" l="1"/>
  <c r="N89598" i="2" l="1"/>
  <c r="O89598" i="2" s="1"/>
  <c r="P89598" i="2" s="1"/>
  <c r="I89599" i="2" l="1"/>
  <c r="R89598" i="2"/>
  <c r="N89599" i="2" l="1"/>
  <c r="O89599" i="2"/>
  <c r="R89599" i="2" s="1"/>
  <c r="P89599" i="2" l="1"/>
  <c r="I89600" i="2" l="1"/>
  <c r="N89600" i="2" l="1"/>
  <c r="O89600" i="2"/>
  <c r="R89600" i="2" l="1"/>
  <c r="P89600" i="2"/>
  <c r="I89601" i="2" l="1"/>
  <c r="N89601" i="2" l="1"/>
  <c r="O89601" i="2"/>
  <c r="R89601" i="2" l="1"/>
  <c r="P89601" i="2"/>
  <c r="I89602" i="2" l="1"/>
  <c r="N89602" i="2" l="1"/>
  <c r="O89602" i="2"/>
  <c r="P89602" i="2" l="1"/>
  <c r="I89603" i="2" s="1"/>
  <c r="N89603" i="2" s="1"/>
  <c r="R89602" i="2"/>
  <c r="O89603" i="2" l="1"/>
  <c r="R89603" i="2" s="1"/>
  <c r="P89603" i="2" l="1"/>
  <c r="I89604" i="2" s="1"/>
  <c r="N89604" i="2" s="1"/>
  <c r="O89604" i="2" l="1"/>
  <c r="R89604" i="2" s="1"/>
  <c r="P89604" i="2" l="1"/>
  <c r="I89605" i="2" s="1"/>
  <c r="N89605" i="2" s="1"/>
  <c r="O89605" i="2" l="1"/>
  <c r="R89605" i="2" s="1"/>
  <c r="P89605" i="2" l="1"/>
  <c r="I89606" i="2" s="1"/>
  <c r="N89606" i="2" s="1"/>
  <c r="O89606" i="2" l="1"/>
  <c r="R89606" i="2" s="1"/>
  <c r="P89606" i="2" l="1"/>
  <c r="I89607" i="2" s="1"/>
  <c r="N89607" i="2" s="1"/>
  <c r="O89607" i="2" l="1"/>
  <c r="R89607" i="2" s="1"/>
  <c r="P89607" i="2" l="1"/>
  <c r="I89608" i="2" s="1"/>
  <c r="N89608" i="2" s="1"/>
  <c r="O89608" i="2" l="1"/>
  <c r="R89608" i="2" s="1"/>
  <c r="P89608" i="2" l="1"/>
  <c r="I89609" i="2" s="1"/>
  <c r="N89609" i="2" l="1"/>
  <c r="O89609" i="2"/>
  <c r="R89609" i="2" l="1"/>
  <c r="P89609" i="2"/>
  <c r="I89610" i="2" l="1"/>
  <c r="N89610" i="2" l="1"/>
  <c r="O89610" i="2" s="1"/>
  <c r="P89610" i="2" l="1"/>
  <c r="I89611" i="2" s="1"/>
  <c r="R89610" i="2"/>
  <c r="N89611" i="2" l="1"/>
  <c r="O89611" i="2"/>
  <c r="R89611" i="2" l="1"/>
  <c r="P89611" i="2"/>
  <c r="I89612" i="2" l="1"/>
  <c r="N89612" i="2" l="1"/>
  <c r="O89612" i="2"/>
  <c r="R89612" i="2" l="1"/>
  <c r="P89612" i="2"/>
  <c r="I89613" i="2" l="1"/>
  <c r="N89613" i="2" l="1"/>
  <c r="O89613" i="2" s="1"/>
  <c r="R89613" i="2" l="1"/>
  <c r="P89613" i="2"/>
  <c r="I89614" i="2" l="1"/>
  <c r="N89614" i="2" l="1"/>
  <c r="O89614" i="2" s="1"/>
  <c r="P89614" i="2" l="1"/>
  <c r="I89615" i="2" s="1"/>
  <c r="N89615" i="2" s="1"/>
  <c r="R89614" i="2"/>
  <c r="O89615" i="2" l="1"/>
  <c r="R89615" i="2" s="1"/>
  <c r="P89615" i="2" l="1"/>
  <c r="I89616" i="2" s="1"/>
  <c r="N89616" i="2" s="1"/>
  <c r="O89616" i="2" l="1"/>
  <c r="P89616" i="2" s="1"/>
  <c r="I89617" i="2" s="1"/>
  <c r="N89617" i="2" s="1"/>
  <c r="R89616" i="2" l="1"/>
  <c r="O89617" i="2"/>
  <c r="R89617" i="2" s="1"/>
  <c r="P89617" i="2" l="1"/>
  <c r="I89618" i="2" s="1"/>
  <c r="N89618" i="2"/>
  <c r="O89618" i="2" s="1"/>
  <c r="P89618" i="2" l="1"/>
  <c r="I89619" i="2" s="1"/>
  <c r="N89619" i="2" s="1"/>
  <c r="R89618" i="2"/>
  <c r="O89619" i="2" l="1"/>
  <c r="P89619" i="2" s="1"/>
  <c r="I89620" i="2" s="1"/>
  <c r="N89620" i="2" l="1"/>
  <c r="O89620" i="2" s="1"/>
  <c r="R89619" i="2"/>
  <c r="R89620" i="2" l="1"/>
  <c r="P89620" i="2"/>
  <c r="I89621" i="2" s="1"/>
  <c r="N89621" i="2" s="1"/>
  <c r="O89621" i="2" l="1"/>
  <c r="P89621" i="2" s="1"/>
  <c r="I89622" i="2" s="1"/>
  <c r="R89621" i="2" l="1"/>
  <c r="N89622" i="2"/>
  <c r="O89622" i="2" s="1"/>
  <c r="R89622" i="2" s="1"/>
  <c r="P89622" i="2" l="1"/>
  <c r="I89623" i="2" l="1"/>
  <c r="N89623" i="2" l="1"/>
  <c r="O89623" i="2"/>
  <c r="R89623" i="2" l="1"/>
  <c r="P89623" i="2"/>
  <c r="I89624" i="2" l="1"/>
  <c r="N89624" i="2" l="1"/>
  <c r="O89624" i="2"/>
  <c r="R89624" i="2" l="1"/>
  <c r="P89624" i="2"/>
  <c r="I89625" i="2" l="1"/>
  <c r="N89625" i="2" l="1"/>
  <c r="O89625" i="2"/>
  <c r="P89625" i="2" l="1"/>
  <c r="I89626" i="2" s="1"/>
  <c r="R89625" i="2"/>
  <c r="N89626" i="2" l="1"/>
  <c r="O89626" i="2"/>
  <c r="P89626" i="2" l="1"/>
  <c r="I89627" i="2" s="1"/>
  <c r="N89627" i="2" s="1"/>
  <c r="R89626" i="2"/>
  <c r="O89627" i="2" l="1"/>
  <c r="R89627" i="2" s="1"/>
  <c r="P89627" i="2" l="1"/>
  <c r="I89628" i="2" s="1"/>
  <c r="N89628" i="2" s="1"/>
  <c r="O89628" i="2" l="1"/>
  <c r="P89628" i="2" s="1"/>
  <c r="I89629" i="2" s="1"/>
  <c r="R89628" i="2" l="1"/>
  <c r="N89629" i="2"/>
  <c r="O89629" i="2" l="1"/>
  <c r="R89629" i="2" s="1"/>
  <c r="P89629" i="2" l="1"/>
  <c r="I89630" i="2" s="1"/>
  <c r="N89630" i="2" l="1"/>
  <c r="O89630" i="2" l="1"/>
  <c r="P89630" i="2" s="1"/>
  <c r="I89631" i="2" s="1"/>
  <c r="N89631" i="2" l="1"/>
  <c r="O89631" i="2"/>
  <c r="R89630" i="2"/>
  <c r="P89631" i="2" l="1"/>
  <c r="I89632" i="2" s="1"/>
  <c r="R89631" i="2"/>
  <c r="N89632" i="2" l="1"/>
  <c r="O89632" i="2" l="1"/>
  <c r="R89632" i="2" s="1"/>
  <c r="P89632" i="2" l="1"/>
  <c r="I89633" i="2" s="1"/>
  <c r="N89633" i="2" l="1"/>
  <c r="O89633" i="2" s="1"/>
  <c r="P89633" i="2" l="1"/>
  <c r="I89634" i="2" s="1"/>
  <c r="N89634" i="2" s="1"/>
  <c r="O89634" i="2" s="1"/>
  <c r="R89633" i="2"/>
  <c r="P89634" i="2" l="1"/>
  <c r="I89635" i="2" s="1"/>
  <c r="R89634" i="2"/>
  <c r="N89635" i="2" l="1"/>
  <c r="O89635" i="2" s="1"/>
  <c r="R89635" i="2" l="1"/>
  <c r="P89635" i="2"/>
  <c r="I89636" i="2" l="1"/>
  <c r="N89636" i="2" l="1"/>
  <c r="O89636" i="2"/>
  <c r="P89636" i="2" l="1"/>
  <c r="I89637" i="2" s="1"/>
  <c r="R89636" i="2"/>
  <c r="N89637" i="2" l="1"/>
  <c r="O89637" i="2"/>
  <c r="R89637" i="2" l="1"/>
  <c r="P89637" i="2"/>
  <c r="I89638" i="2" l="1"/>
  <c r="N89638" i="2" l="1"/>
  <c r="O89638" i="2"/>
  <c r="R89638" i="2" l="1"/>
  <c r="P89638" i="2"/>
  <c r="I89639" i="2" s="1"/>
  <c r="N89639" i="2" l="1"/>
  <c r="O89639" i="2" s="1"/>
  <c r="P89639" i="2" l="1"/>
  <c r="I89640" i="2" s="1"/>
  <c r="R89639" i="2"/>
  <c r="N89640" i="2" l="1"/>
  <c r="O89640" i="2"/>
  <c r="R89640" i="2" l="1"/>
  <c r="P89640" i="2"/>
  <c r="I89641" i="2" s="1"/>
  <c r="N89641" i="2" l="1"/>
  <c r="O89641" i="2" s="1"/>
  <c r="P89641" i="2" l="1"/>
  <c r="I89642" i="2" s="1"/>
  <c r="R89641" i="2"/>
  <c r="N89642" i="2" l="1"/>
  <c r="O89642" i="2" s="1"/>
  <c r="P89642" i="2" l="1"/>
  <c r="I89643" i="2" s="1"/>
  <c r="R89642" i="2"/>
  <c r="N89643" i="2" l="1"/>
  <c r="O89643" i="2" s="1"/>
  <c r="R89643" i="2" l="1"/>
  <c r="P89643" i="2"/>
  <c r="I89644" i="2" s="1"/>
  <c r="N89644" i="2" l="1"/>
  <c r="O89644" i="2"/>
  <c r="R89644" i="2" l="1"/>
  <c r="P89644" i="2"/>
  <c r="I89645" i="2" l="1"/>
  <c r="N89645" i="2" l="1"/>
  <c r="O89645" i="2"/>
  <c r="R89645" i="2" l="1"/>
  <c r="P89645" i="2"/>
  <c r="I89646" i="2" l="1"/>
  <c r="N89646" i="2" l="1"/>
  <c r="O89646" i="2" s="1"/>
  <c r="R89646" i="2" l="1"/>
  <c r="P89646" i="2"/>
  <c r="I89647" i="2" l="1"/>
  <c r="O89647" i="2" l="1"/>
  <c r="N89647" i="2"/>
  <c r="P89647" i="2" l="1"/>
  <c r="R89647" i="2"/>
  <c r="I89648" i="2" l="1"/>
  <c r="N89648" i="2" l="1"/>
  <c r="O89648" i="2"/>
  <c r="R89648" i="2" l="1"/>
  <c r="P89648" i="2"/>
  <c r="I89649" i="2" l="1"/>
  <c r="N89649" i="2" l="1"/>
  <c r="O89649" i="2"/>
  <c r="P89649" i="2" l="1"/>
  <c r="I89650" i="2"/>
  <c r="R89649" i="2"/>
  <c r="N89650" i="2" l="1"/>
  <c r="O89650" i="2" s="1"/>
  <c r="R89650" i="2" l="1"/>
  <c r="P89650" i="2"/>
  <c r="I89651" i="2" s="1"/>
  <c r="N89651" i="2" l="1"/>
  <c r="O89651" i="2"/>
  <c r="P89651" i="2" s="1"/>
  <c r="I89652" i="2" s="1"/>
  <c r="N89652" i="2" l="1"/>
  <c r="O89652" i="2"/>
  <c r="R89652" i="2" s="1"/>
  <c r="R89651" i="2"/>
  <c r="P89652" i="2" l="1"/>
  <c r="I89653" i="2" s="1"/>
  <c r="N89653" i="2" l="1"/>
  <c r="O89653" i="2"/>
  <c r="R89653" i="2" l="1"/>
  <c r="P89653" i="2"/>
  <c r="I89654" i="2" s="1"/>
  <c r="N89654" i="2" l="1"/>
  <c r="O89654" i="2" s="1"/>
  <c r="R89654" i="2" l="1"/>
  <c r="P89654" i="2"/>
  <c r="I89655" i="2" s="1"/>
  <c r="N89655" i="2" l="1"/>
  <c r="O89655" i="2" s="1"/>
  <c r="P89655" i="2" l="1"/>
  <c r="I89656" i="2" s="1"/>
  <c r="R89655" i="2"/>
  <c r="N89656" i="2" l="1"/>
  <c r="O89656" i="2"/>
  <c r="P89656" i="2" l="1"/>
  <c r="R89656" i="2"/>
  <c r="I89657" i="2" l="1"/>
  <c r="N89657" i="2" l="1"/>
  <c r="O89657" i="2"/>
  <c r="R89657" i="2" l="1"/>
  <c r="P89657" i="2"/>
  <c r="I89658" i="2" l="1"/>
  <c r="N89658" i="2" l="1"/>
  <c r="O89658" i="2"/>
  <c r="P89658" i="2" l="1"/>
  <c r="I89659" i="2" s="1"/>
  <c r="R89658" i="2"/>
  <c r="N89659" i="2" l="1"/>
  <c r="O89659" i="2"/>
  <c r="R89659" i="2" l="1"/>
  <c r="P89659" i="2"/>
  <c r="I89660" i="2" l="1"/>
  <c r="N89660" i="2" l="1"/>
  <c r="O89660" i="2"/>
  <c r="R89660" i="2" l="1"/>
  <c r="P89660" i="2"/>
  <c r="I89661" i="2" l="1"/>
  <c r="N89661" i="2" l="1"/>
  <c r="O89661" i="2"/>
  <c r="R89661" i="2" l="1"/>
  <c r="P89661" i="2"/>
  <c r="I89662" i="2" l="1"/>
  <c r="N89662" i="2" l="1"/>
  <c r="O89662" i="2" s="1"/>
  <c r="R89662" i="2" l="1"/>
  <c r="P89662" i="2"/>
  <c r="I89663" i="2" s="1"/>
  <c r="N89663" i="2" l="1"/>
  <c r="O89663" i="2"/>
  <c r="R89663" i="2" s="1"/>
  <c r="P89663" i="2" l="1"/>
  <c r="I89664" i="2" s="1"/>
  <c r="N89664" i="2" l="1"/>
  <c r="O89664" i="2"/>
  <c r="P89664" i="2" l="1"/>
  <c r="I89665" i="2" s="1"/>
  <c r="N89665" i="2" s="1"/>
  <c r="R89664" i="2"/>
  <c r="O89665" i="2" l="1"/>
  <c r="P89665" i="2" s="1"/>
  <c r="I89666" i="2" s="1"/>
  <c r="N89666" i="2" s="1"/>
  <c r="R89665" i="2" l="1"/>
  <c r="O89666" i="2"/>
  <c r="P89666" i="2" s="1"/>
  <c r="I89667" i="2" s="1"/>
  <c r="R89666" i="2" l="1"/>
  <c r="N89667" i="2"/>
  <c r="O89667" i="2" l="1"/>
  <c r="R89667" i="2" s="1"/>
  <c r="P89667" i="2" l="1"/>
  <c r="I89668" i="2" s="1"/>
  <c r="N89668" i="2" s="1"/>
  <c r="O89668" i="2" s="1"/>
  <c r="P89668" i="2" l="1"/>
  <c r="R89668" i="2"/>
  <c r="I89669" i="2"/>
  <c r="N89669" i="2" l="1"/>
  <c r="O89669" i="2" s="1"/>
  <c r="P89669" i="2" l="1"/>
  <c r="R89669" i="2"/>
  <c r="I89670" i="2" l="1"/>
  <c r="N89670" i="2" l="1"/>
  <c r="O89670" i="2" s="1"/>
  <c r="P89670" i="2" l="1"/>
  <c r="I89671" i="2" s="1"/>
  <c r="R89670" i="2"/>
  <c r="N89671" i="2" l="1"/>
  <c r="O89671" i="2"/>
  <c r="R89671" i="2" l="1"/>
  <c r="P89671" i="2"/>
  <c r="I89672" i="2" l="1"/>
  <c r="N89672" i="2" l="1"/>
  <c r="O89672" i="2"/>
  <c r="R89672" i="2" l="1"/>
  <c r="P89672" i="2"/>
  <c r="I89673" i="2" l="1"/>
  <c r="N89673" i="2" l="1"/>
  <c r="O89673" i="2"/>
  <c r="R89673" i="2" l="1"/>
  <c r="P89673" i="2"/>
  <c r="I89674" i="2"/>
  <c r="N89674" i="2" l="1"/>
  <c r="O89674" i="2"/>
  <c r="P89674" i="2" l="1"/>
  <c r="I89675" i="2" s="1"/>
  <c r="N89675" i="2" s="1"/>
  <c r="R89674" i="2"/>
  <c r="O89675" i="2" l="1"/>
  <c r="R89675" i="2" s="1"/>
  <c r="P89675" i="2" l="1"/>
  <c r="I89676" i="2" s="1"/>
  <c r="N89676" i="2" s="1"/>
  <c r="O89676" i="2" l="1"/>
  <c r="P89676" i="2" s="1"/>
  <c r="I89677" i="2" s="1"/>
  <c r="N89677" i="2" s="1"/>
  <c r="R89676" i="2" l="1"/>
  <c r="O89677" i="2"/>
  <c r="R89677" i="2" s="1"/>
  <c r="P89677" i="2" l="1"/>
  <c r="I89678" i="2" s="1"/>
  <c r="N89678" i="2" s="1"/>
  <c r="O89678" i="2" s="1"/>
  <c r="R89678" i="2" l="1"/>
  <c r="P89678" i="2"/>
  <c r="I89679" i="2" s="1"/>
  <c r="N89679" i="2" l="1"/>
  <c r="O89679" i="2"/>
  <c r="R89679" i="2" s="1"/>
  <c r="P89679" i="2" l="1"/>
  <c r="I89680" i="2" s="1"/>
  <c r="N89680" i="2" l="1"/>
  <c r="O89680" i="2"/>
  <c r="P89680" i="2" l="1"/>
  <c r="I89681" i="2" s="1"/>
  <c r="R89680" i="2"/>
  <c r="N89681" i="2" l="1"/>
  <c r="O89681" i="2"/>
  <c r="R89681" i="2" l="1"/>
  <c r="P89681" i="2"/>
  <c r="I89682" i="2" l="1"/>
  <c r="N89682" i="2" l="1"/>
  <c r="O89682" i="2"/>
  <c r="R89682" i="2" l="1"/>
  <c r="P89682" i="2"/>
  <c r="I89683" i="2" l="1"/>
  <c r="N89683" i="2" l="1"/>
  <c r="O89683" i="2"/>
  <c r="R89683" i="2" l="1"/>
  <c r="P89683" i="2"/>
  <c r="I89684" i="2" l="1"/>
  <c r="N89684" i="2" l="1"/>
  <c r="O89684" i="2"/>
  <c r="R89684" i="2" l="1"/>
  <c r="P89684" i="2"/>
  <c r="I89685" i="2" l="1"/>
  <c r="N89685" i="2" l="1"/>
  <c r="O89685" i="2" s="1"/>
  <c r="R89685" i="2" l="1"/>
  <c r="P89685" i="2"/>
  <c r="I89686" i="2" l="1"/>
  <c r="N89686" i="2" l="1"/>
  <c r="O89686" i="2"/>
  <c r="R89686" i="2" l="1"/>
  <c r="P89686" i="2"/>
  <c r="I89687" i="2" s="1"/>
  <c r="N89687" i="2" l="1"/>
  <c r="O89687" i="2" s="1"/>
  <c r="P89687" i="2" l="1"/>
  <c r="I89688" i="2" s="1"/>
  <c r="R89687" i="2"/>
  <c r="N89688" i="2" l="1"/>
  <c r="O89688" i="2"/>
  <c r="R89688" i="2" l="1"/>
  <c r="P89688" i="2"/>
  <c r="I89689" i="2" s="1"/>
  <c r="N89689" i="2" l="1"/>
  <c r="O89689" i="2"/>
  <c r="R89689" i="2" l="1"/>
  <c r="P89689" i="2"/>
  <c r="I89690" i="2" s="1"/>
  <c r="N89690" i="2" l="1"/>
  <c r="O89690" i="2"/>
  <c r="P89690" i="2" l="1"/>
  <c r="I89691" i="2" s="1"/>
  <c r="N89691" i="2" s="1"/>
  <c r="R89690" i="2"/>
  <c r="O89691" i="2" l="1"/>
  <c r="R89691" i="2" s="1"/>
  <c r="P89691" i="2" l="1"/>
  <c r="I89692" i="2" s="1"/>
  <c r="N89692" i="2" s="1"/>
  <c r="O89692" i="2" l="1"/>
  <c r="R89692" i="2" s="1"/>
  <c r="P89692" i="2" l="1"/>
  <c r="I89693" i="2"/>
  <c r="N89693" i="2" l="1"/>
  <c r="O89693" i="2"/>
  <c r="R89693" i="2" l="1"/>
  <c r="P89693" i="2"/>
  <c r="I89694" i="2" l="1"/>
  <c r="N89694" i="2" l="1"/>
  <c r="O89694" i="2"/>
  <c r="R89694" i="2" l="1"/>
  <c r="P89694" i="2"/>
  <c r="I89695" i="2" l="1"/>
  <c r="N89695" i="2" l="1"/>
  <c r="O89695" i="2" s="1"/>
  <c r="P89695" i="2" l="1"/>
  <c r="I89696" i="2" s="1"/>
  <c r="R89695" i="2"/>
  <c r="N89696" i="2" l="1"/>
  <c r="O89696" i="2"/>
  <c r="R89696" i="2" l="1"/>
  <c r="P89696" i="2"/>
  <c r="I89697" i="2" l="1"/>
  <c r="N89697" i="2" l="1"/>
  <c r="O89697" i="2" s="1"/>
  <c r="R89697" i="2" l="1"/>
  <c r="P89697" i="2"/>
  <c r="I89698" i="2" l="1"/>
  <c r="N89698" i="2" l="1"/>
  <c r="O89698" i="2" s="1"/>
  <c r="R89698" i="2" l="1"/>
  <c r="P89698" i="2"/>
  <c r="I89699" i="2" s="1"/>
  <c r="N89699" i="2" l="1"/>
  <c r="O89699" i="2" s="1"/>
  <c r="R89699" i="2" l="1"/>
  <c r="P89699" i="2"/>
  <c r="I89700" i="2" s="1"/>
  <c r="N89700" i="2" l="1"/>
  <c r="O89700" i="2" s="1"/>
  <c r="R89700" i="2" l="1"/>
  <c r="P89700" i="2"/>
  <c r="I89701" i="2" s="1"/>
  <c r="N89701" i="2" l="1"/>
  <c r="O89701" i="2"/>
  <c r="R89701" i="2" l="1"/>
  <c r="P89701" i="2"/>
  <c r="I89702" i="2" s="1"/>
  <c r="N89702" i="2" l="1"/>
  <c r="O89702" i="2"/>
  <c r="P89702" i="2" l="1"/>
  <c r="I89703" i="2" s="1"/>
  <c r="N89703" i="2" s="1"/>
  <c r="R89702" i="2"/>
  <c r="O89703" i="2" l="1"/>
  <c r="R89703" i="2" s="1"/>
  <c r="P89703" i="2" l="1"/>
  <c r="I89704" i="2" s="1"/>
  <c r="N89704" i="2" s="1"/>
  <c r="O89704" i="2" l="1"/>
  <c r="R89704" i="2" s="1"/>
  <c r="P89704" i="2" l="1"/>
  <c r="I89705" i="2" s="1"/>
  <c r="N89705" i="2" l="1"/>
  <c r="O89705" i="2" s="1"/>
  <c r="R89705" i="2" l="1"/>
  <c r="P89705" i="2"/>
  <c r="I89706" i="2" l="1"/>
  <c r="N89706" i="2" l="1"/>
  <c r="O89706" i="2" s="1"/>
  <c r="R89706" i="2" l="1"/>
  <c r="P89706" i="2"/>
  <c r="I89707" i="2" l="1"/>
  <c r="N89707" i="2" l="1"/>
  <c r="O89707" i="2" s="1"/>
  <c r="R89707" i="2" l="1"/>
  <c r="P89707" i="2"/>
  <c r="I89708" i="2" l="1"/>
  <c r="N89708" i="2" l="1"/>
  <c r="O89708" i="2" s="1"/>
  <c r="R89708" i="2" l="1"/>
  <c r="P89708" i="2"/>
  <c r="I89709" i="2" l="1"/>
  <c r="N89709" i="2" l="1"/>
  <c r="O89709" i="2" s="1"/>
  <c r="R89709" i="2" l="1"/>
  <c r="P89709" i="2"/>
  <c r="I89710" i="2" l="1"/>
  <c r="N89710" i="2" l="1"/>
  <c r="O89710" i="2" s="1"/>
  <c r="R89710" i="2" l="1"/>
  <c r="P89710" i="2"/>
  <c r="I89711" i="2" s="1"/>
  <c r="N89711" i="2" l="1"/>
  <c r="O89711" i="2" s="1"/>
  <c r="R89711" i="2" l="1"/>
  <c r="P89711" i="2"/>
  <c r="I89712" i="2" s="1"/>
  <c r="N89712" i="2" l="1"/>
  <c r="O89712" i="2" s="1"/>
  <c r="P89712" i="2" l="1"/>
  <c r="I89713" i="2" s="1"/>
  <c r="R89712" i="2"/>
  <c r="N89713" i="2" l="1"/>
  <c r="O89713" i="2" s="1"/>
  <c r="R89713" i="2" l="1"/>
  <c r="P89713" i="2"/>
  <c r="I89714" i="2" s="1"/>
  <c r="N89714" i="2" l="1"/>
  <c r="O89714" i="2" s="1"/>
  <c r="P89714" i="2" l="1"/>
  <c r="I89715" i="2" s="1"/>
  <c r="R89714" i="2"/>
  <c r="N89715" i="2" l="1"/>
  <c r="O89715" i="2" s="1"/>
  <c r="R89715" i="2" l="1"/>
  <c r="P89715" i="2"/>
  <c r="I89716" i="2" s="1"/>
  <c r="N89716" i="2" l="1"/>
  <c r="O89716" i="2" s="1"/>
  <c r="R89716" i="2" l="1"/>
  <c r="P89716" i="2"/>
  <c r="I89717" i="2" l="1"/>
  <c r="N89717" i="2" l="1"/>
  <c r="O89717" i="2"/>
  <c r="R89717" i="2" l="1"/>
  <c r="P89717" i="2"/>
  <c r="I89718" i="2" l="1"/>
  <c r="N89718" i="2" l="1"/>
  <c r="O89718" i="2"/>
  <c r="P89718" i="2" l="1"/>
  <c r="I89719" i="2"/>
  <c r="R89718" i="2"/>
  <c r="N89719" i="2" l="1"/>
  <c r="O89719" i="2" s="1"/>
  <c r="R89719" i="2" l="1"/>
  <c r="P89719" i="2"/>
  <c r="I89720" i="2" l="1"/>
  <c r="N89720" i="2" l="1"/>
  <c r="O89720" i="2"/>
  <c r="R89720" i="2" l="1"/>
  <c r="P89720" i="2"/>
  <c r="I89721" i="2" l="1"/>
  <c r="N89721" i="2" l="1"/>
  <c r="O89721" i="2"/>
  <c r="R89721" i="2" l="1"/>
  <c r="P89721" i="2"/>
  <c r="I89722" i="2" l="1"/>
  <c r="N89722" i="2" l="1"/>
  <c r="O89722" i="2"/>
  <c r="P89722" i="2" l="1"/>
  <c r="I89723" i="2" s="1"/>
  <c r="N89723" i="2" s="1"/>
  <c r="R89722" i="2"/>
  <c r="O89723" i="2" l="1"/>
  <c r="P89723" i="2" s="1"/>
  <c r="I89724" i="2" s="1"/>
  <c r="N89724" i="2" s="1"/>
  <c r="R89723" i="2" l="1"/>
  <c r="O89724" i="2"/>
  <c r="R89724" i="2" s="1"/>
  <c r="P89724" i="2" l="1"/>
  <c r="I89725" i="2" s="1"/>
  <c r="N89725" i="2" s="1"/>
  <c r="O89725" i="2" l="1"/>
  <c r="R89725" i="2" s="1"/>
  <c r="P89725" i="2" l="1"/>
  <c r="I89726" i="2" s="1"/>
  <c r="N89726" i="2" l="1"/>
  <c r="O89726" i="2" l="1"/>
  <c r="P89726" i="2" s="1"/>
  <c r="I89727" i="2" s="1"/>
  <c r="N89727" i="2" s="1"/>
  <c r="O89727" i="2" s="1"/>
  <c r="P89727" i="2" s="1"/>
  <c r="I89728" i="2" s="1"/>
  <c r="R89726" i="2" l="1"/>
  <c r="R89727" i="2"/>
  <c r="N89728" i="2"/>
  <c r="O89728" i="2" s="1"/>
  <c r="R89728" i="2" s="1"/>
  <c r="P89728" i="2" l="1"/>
  <c r="I89729" i="2" l="1"/>
  <c r="N89729" i="2" l="1"/>
  <c r="O89729" i="2" s="1"/>
  <c r="P89729" i="2" s="1"/>
  <c r="I89730" i="2" l="1"/>
  <c r="R89729" i="2"/>
  <c r="N89730" i="2" l="1"/>
  <c r="O89730" i="2" s="1"/>
  <c r="P89730" i="2" s="1"/>
  <c r="I89731" i="2" l="1"/>
  <c r="R89730" i="2"/>
  <c r="N89731" i="2" l="1"/>
  <c r="O89731" i="2" s="1"/>
  <c r="R89731" i="2" s="1"/>
  <c r="P89731" i="2" l="1"/>
  <c r="I89732" i="2" l="1"/>
  <c r="N89732" i="2" l="1"/>
  <c r="O89732" i="2" s="1"/>
  <c r="R89732" i="2" l="1"/>
  <c r="P89732" i="2"/>
  <c r="I89733" i="2" l="1"/>
  <c r="N89733" i="2" l="1"/>
  <c r="O89733" i="2" s="1"/>
  <c r="P89733" i="2" l="1"/>
  <c r="I89734" i="2" s="1"/>
  <c r="R89733" i="2"/>
  <c r="N89734" i="2" l="1"/>
  <c r="O89734" i="2" s="1"/>
  <c r="R89734" i="2" s="1"/>
  <c r="P89734" i="2" l="1"/>
  <c r="I89735" i="2" s="1"/>
  <c r="N89735" i="2" l="1"/>
  <c r="O89735" i="2" s="1"/>
  <c r="R89735" i="2" s="1"/>
  <c r="P89735" i="2" l="1"/>
  <c r="I89736" i="2" s="1"/>
  <c r="N89736" i="2" l="1"/>
  <c r="O89736" i="2" s="1"/>
  <c r="R89736" i="2" s="1"/>
  <c r="P89736" i="2" l="1"/>
  <c r="I89737" i="2" s="1"/>
  <c r="N89737" i="2" l="1"/>
  <c r="O89737" i="2" s="1"/>
  <c r="P89737" i="2" s="1"/>
  <c r="I89738" i="2" s="1"/>
  <c r="N89738" i="2" l="1"/>
  <c r="O89738" i="2" s="1"/>
  <c r="R89738" i="2" s="1"/>
  <c r="R89737" i="2"/>
  <c r="P89738" i="2" l="1"/>
  <c r="I89739" i="2" s="1"/>
  <c r="N89739" i="2" l="1"/>
  <c r="O89739" i="2" s="1"/>
  <c r="R89739" i="2" s="1"/>
  <c r="P89739" i="2" l="1"/>
  <c r="I89740" i="2" s="1"/>
  <c r="N89740" i="2" l="1"/>
  <c r="O89740" i="2" s="1"/>
  <c r="R89740" i="2" l="1"/>
  <c r="P89740" i="2"/>
  <c r="I89741" i="2" l="1"/>
  <c r="N89741" i="2" l="1"/>
  <c r="O89741" i="2" s="1"/>
  <c r="R89741" i="2" s="1"/>
  <c r="P89741" i="2" l="1"/>
  <c r="I89742" i="2" l="1"/>
  <c r="N89742" i="2" l="1"/>
  <c r="O89742" i="2" s="1"/>
  <c r="R89742" i="2" s="1"/>
  <c r="P89742" i="2" l="1"/>
  <c r="I89743" i="2" l="1"/>
  <c r="N89743" i="2" l="1"/>
  <c r="O89743" i="2" s="1"/>
  <c r="P89743" i="2" s="1"/>
  <c r="I89744" i="2" l="1"/>
  <c r="R89743" i="2"/>
  <c r="N89744" i="2" l="1"/>
  <c r="O89744" i="2"/>
  <c r="P89744" i="2" l="1"/>
  <c r="I89745" i="2" s="1"/>
  <c r="R89744" i="2"/>
  <c r="N89745" i="2" l="1"/>
  <c r="O89745" i="2" s="1"/>
  <c r="R89745" i="2" l="1"/>
  <c r="P89745" i="2"/>
  <c r="I89746" i="2" l="1"/>
  <c r="N89746" i="2" l="1"/>
  <c r="O89746" i="2" s="1"/>
  <c r="P89746" i="2" l="1"/>
  <c r="I89747" i="2" s="1"/>
  <c r="N89747" i="2" s="1"/>
  <c r="R89746" i="2"/>
  <c r="O89747" i="2" l="1"/>
  <c r="R89747" i="2" s="1"/>
  <c r="P89747" i="2" l="1"/>
  <c r="I89748" i="2" s="1"/>
  <c r="N89748" i="2" s="1"/>
  <c r="O89748" i="2" l="1"/>
  <c r="P89748" i="2" s="1"/>
  <c r="I89749" i="2" s="1"/>
  <c r="N89749" i="2" s="1"/>
  <c r="R89748" i="2" l="1"/>
  <c r="O89749" i="2"/>
  <c r="P89749" i="2" s="1"/>
  <c r="I89750" i="2" s="1"/>
  <c r="N89750" i="2" s="1"/>
  <c r="R89749" i="2" l="1"/>
  <c r="O89750" i="2"/>
  <c r="R89750" i="2" s="1"/>
  <c r="P89750" i="2" l="1"/>
  <c r="I89751" i="2" s="1"/>
  <c r="N89751" i="2" s="1"/>
  <c r="O89751" i="2" l="1"/>
  <c r="R89751" i="2" s="1"/>
  <c r="P89751" i="2" l="1"/>
  <c r="I89752" i="2" s="1"/>
  <c r="N89752" i="2" l="1"/>
  <c r="O89752" i="2" s="1"/>
  <c r="P89752" i="2" l="1"/>
  <c r="I89753" i="2" s="1"/>
  <c r="R89752" i="2"/>
  <c r="N89753" i="2" l="1"/>
  <c r="O89753" i="2" s="1"/>
  <c r="P89753" i="2" l="1"/>
  <c r="I89754" i="2" s="1"/>
  <c r="R89753" i="2"/>
  <c r="N89754" i="2" l="1"/>
  <c r="O89754" i="2" l="1"/>
  <c r="R89754" i="2" s="1"/>
  <c r="P89754" i="2" l="1"/>
  <c r="I89755" i="2" s="1"/>
  <c r="N89755" i="2" s="1"/>
  <c r="O89755" i="2" s="1"/>
  <c r="P89755" i="2" l="1"/>
  <c r="I89756" i="2" s="1"/>
  <c r="R89755" i="2"/>
  <c r="N89756" i="2" l="1"/>
  <c r="O89756" i="2" s="1"/>
  <c r="P89756" i="2" l="1"/>
  <c r="I89757" i="2" s="1"/>
  <c r="R89756" i="2"/>
  <c r="N89757" i="2" l="1"/>
  <c r="O89757" i="2" s="1"/>
  <c r="R89757" i="2" l="1"/>
  <c r="P89757" i="2"/>
  <c r="I89758" i="2" l="1"/>
  <c r="N89758" i="2" l="1"/>
  <c r="O89758" i="2" s="1"/>
  <c r="R89758" i="2" l="1"/>
  <c r="P89758" i="2"/>
  <c r="I89759" i="2" s="1"/>
  <c r="N89759" i="2" l="1"/>
  <c r="O89759" i="2" s="1"/>
  <c r="R89759" i="2" l="1"/>
  <c r="P89759" i="2"/>
  <c r="I89760" i="2" s="1"/>
  <c r="N89760" i="2" l="1"/>
  <c r="O89760" i="2" s="1"/>
  <c r="P89760" i="2" s="1"/>
  <c r="I89761" i="2" s="1"/>
  <c r="N89761" i="2" l="1"/>
  <c r="O89761" i="2" s="1"/>
  <c r="R89761" i="2" s="1"/>
  <c r="R89760" i="2"/>
  <c r="P89761" i="2" l="1"/>
  <c r="I89762" i="2" s="1"/>
  <c r="N89762" i="2" l="1"/>
  <c r="O89762" i="2" s="1"/>
  <c r="R89762" i="2" l="1"/>
  <c r="P89762" i="2"/>
  <c r="I89763" i="2" s="1"/>
  <c r="N89763" i="2" l="1"/>
  <c r="O89763" i="2" s="1"/>
  <c r="R89763" i="2" s="1"/>
  <c r="P89763" i="2" l="1"/>
  <c r="I89764" i="2" s="1"/>
  <c r="N89764" i="2" l="1"/>
  <c r="O89764" i="2" s="1"/>
  <c r="R89764" i="2" l="1"/>
  <c r="P89764" i="2"/>
  <c r="I89765" i="2" l="1"/>
  <c r="N89765" i="2" l="1"/>
  <c r="O89765" i="2" s="1"/>
  <c r="R89765" i="2" l="1"/>
  <c r="P89765" i="2"/>
  <c r="I89766" i="2" l="1"/>
  <c r="N89766" i="2" l="1"/>
  <c r="O89766" i="2" s="1"/>
  <c r="R89766" i="2" l="1"/>
  <c r="P89766" i="2"/>
  <c r="I89767" i="2" l="1"/>
  <c r="N89767" i="2" l="1"/>
  <c r="O89767" i="2"/>
  <c r="R89767" i="2" l="1"/>
  <c r="P89767" i="2"/>
  <c r="I89768" i="2" l="1"/>
  <c r="N89768" i="2" l="1"/>
  <c r="O89768" i="2" s="1"/>
  <c r="R89768" i="2" l="1"/>
  <c r="P89768" i="2"/>
  <c r="I89769" i="2" l="1"/>
  <c r="N89769" i="2" l="1"/>
  <c r="O89769" i="2" s="1"/>
  <c r="R89769" i="2" l="1"/>
  <c r="P89769" i="2"/>
  <c r="I89770" i="2" l="1"/>
  <c r="N89770" i="2" l="1"/>
  <c r="O89770" i="2" s="1"/>
  <c r="R89770" i="2" l="1"/>
  <c r="P89770" i="2"/>
  <c r="I89771" i="2" s="1"/>
  <c r="N89771" i="2" l="1"/>
  <c r="O89771" i="2" s="1"/>
  <c r="R89771" i="2" l="1"/>
  <c r="P89771" i="2"/>
  <c r="I89772" i="2" s="1"/>
  <c r="N89772" i="2" l="1"/>
  <c r="O89772" i="2"/>
  <c r="R89772" i="2" l="1"/>
  <c r="P89772" i="2"/>
  <c r="I89773" i="2" s="1"/>
  <c r="N89773" i="2" l="1"/>
  <c r="O89773" i="2" s="1"/>
  <c r="R89773" i="2" l="1"/>
  <c r="P89773" i="2"/>
  <c r="I89774" i="2" s="1"/>
  <c r="N89774" i="2" l="1"/>
  <c r="O89774" i="2" s="1"/>
  <c r="P89774" i="2" s="1"/>
  <c r="I89775" i="2" s="1"/>
  <c r="N89775" i="2" l="1"/>
  <c r="O89775" i="2" s="1"/>
  <c r="R89774" i="2"/>
  <c r="R89775" i="2" l="1"/>
  <c r="P89775" i="2"/>
  <c r="I89776" i="2" s="1"/>
  <c r="N89776" i="2" l="1"/>
  <c r="O89776" i="2"/>
  <c r="P89776" i="2" l="1"/>
  <c r="I89777" i="2" s="1"/>
  <c r="R89776" i="2"/>
  <c r="N89777" i="2" l="1"/>
  <c r="O89777" i="2"/>
  <c r="R89777" i="2" l="1"/>
  <c r="P89777" i="2"/>
  <c r="I89778" i="2" l="1"/>
  <c r="N89778" i="2" l="1"/>
  <c r="O89778" i="2"/>
  <c r="P89778" i="2" l="1"/>
  <c r="I89779" i="2"/>
  <c r="R89778" i="2"/>
  <c r="N89779" i="2" l="1"/>
  <c r="O89779" i="2"/>
  <c r="R89779" i="2" l="1"/>
  <c r="P89779" i="2"/>
  <c r="I89780" i="2" l="1"/>
  <c r="N89780" i="2" l="1"/>
  <c r="O89780" i="2"/>
  <c r="R89780" i="2" l="1"/>
  <c r="P89780" i="2"/>
  <c r="I89781" i="2" l="1"/>
  <c r="N89781" i="2" l="1"/>
  <c r="O89781" i="2" s="1"/>
  <c r="P89781" i="2" l="1"/>
  <c r="R89781" i="2"/>
  <c r="I89782" i="2" l="1"/>
  <c r="N89782" i="2" l="1"/>
  <c r="O89782" i="2" s="1"/>
  <c r="P89782" i="2" l="1"/>
  <c r="I89783" i="2" s="1"/>
  <c r="N89783" i="2" s="1"/>
  <c r="R89782" i="2"/>
  <c r="O89783" i="2" l="1"/>
  <c r="P89783" i="2" s="1"/>
  <c r="I89784" i="2" s="1"/>
  <c r="N89784" i="2" s="1"/>
  <c r="R89783" i="2" l="1"/>
  <c r="O89784" i="2"/>
  <c r="R89784" i="2" s="1"/>
  <c r="P89784" i="2" l="1"/>
  <c r="I89785" i="2" s="1"/>
  <c r="N89785" i="2" s="1"/>
  <c r="O89785" i="2" s="1"/>
  <c r="R89785" i="2" l="1"/>
  <c r="P89785" i="2"/>
  <c r="I89786" i="2" s="1"/>
  <c r="N89786" i="2" l="1"/>
  <c r="O89786" i="2" s="1"/>
  <c r="R89786" i="2" s="1"/>
  <c r="P89786" i="2" l="1"/>
  <c r="I89787" i="2" s="1"/>
  <c r="N89787" i="2" l="1"/>
  <c r="O89787" i="2" s="1"/>
  <c r="P89787" i="2" s="1"/>
  <c r="I89788" i="2" s="1"/>
  <c r="N89788" i="2" l="1"/>
  <c r="O89788" i="2" s="1"/>
  <c r="P89788" i="2" s="1"/>
  <c r="R89787" i="2"/>
  <c r="I89789" i="2" l="1"/>
  <c r="R89788" i="2"/>
  <c r="N89789" i="2" l="1"/>
  <c r="O89789" i="2" s="1"/>
  <c r="R89789" i="2" s="1"/>
  <c r="P89789" i="2" l="1"/>
  <c r="I89790" i="2" l="1"/>
  <c r="N89790" i="2" l="1"/>
  <c r="O89790" i="2"/>
  <c r="R89790" i="2" l="1"/>
  <c r="P89790" i="2"/>
  <c r="I89791" i="2" l="1"/>
  <c r="N89791" i="2" l="1"/>
  <c r="O89791" i="2"/>
  <c r="P89791" i="2" l="1"/>
  <c r="I89792" i="2" s="1"/>
  <c r="R89791" i="2"/>
  <c r="N89792" i="2" l="1"/>
  <c r="O89792" i="2"/>
  <c r="R89792" i="2" l="1"/>
  <c r="P89792" i="2"/>
  <c r="I89793" i="2" l="1"/>
  <c r="N89793" i="2" l="1"/>
  <c r="O89793" i="2"/>
  <c r="R89793" i="2" l="1"/>
  <c r="P89793" i="2"/>
  <c r="I89794" i="2" l="1"/>
  <c r="N89794" i="2" l="1"/>
  <c r="O89794" i="2"/>
  <c r="P89794" i="2" l="1"/>
  <c r="I89795" i="2" s="1"/>
  <c r="N89795" i="2" s="1"/>
  <c r="R89794" i="2"/>
  <c r="O89795" i="2" l="1"/>
  <c r="R89795" i="2" s="1"/>
  <c r="P89795" i="2" l="1"/>
  <c r="I89796" i="2" s="1"/>
  <c r="N89796" i="2" s="1"/>
  <c r="O89796" i="2" l="1"/>
  <c r="R89796" i="2" s="1"/>
  <c r="P89796" i="2" l="1"/>
  <c r="I89797" i="2" s="1"/>
  <c r="N89797" i="2" s="1"/>
  <c r="O89797" i="2" l="1"/>
  <c r="R89797" i="2" s="1"/>
  <c r="P89797" i="2" l="1"/>
  <c r="I89798" i="2" s="1"/>
  <c r="N89798" i="2" s="1"/>
  <c r="O89798" i="2" l="1"/>
  <c r="R89798" i="2" s="1"/>
  <c r="P89798" i="2" l="1"/>
  <c r="I89799" i="2" s="1"/>
  <c r="N89799" i="2" s="1"/>
  <c r="O89799" i="2" l="1"/>
  <c r="R89799" i="2" s="1"/>
  <c r="P89799" i="2" l="1"/>
  <c r="I89800" i="2" s="1"/>
  <c r="N89800" i="2" s="1"/>
  <c r="O89800" i="2" s="1"/>
  <c r="R89800" i="2" s="1"/>
  <c r="P89800" i="2" l="1"/>
  <c r="I89801" i="2" l="1"/>
  <c r="N89801" i="2" l="1"/>
  <c r="O89801" i="2" s="1"/>
  <c r="R89801" i="2" l="1"/>
  <c r="P89801" i="2"/>
  <c r="I89802" i="2" l="1"/>
  <c r="N89802" i="2" l="1"/>
  <c r="O89802" i="2" s="1"/>
  <c r="P89802" i="2" l="1"/>
  <c r="I89803" i="2" s="1"/>
  <c r="R89802" i="2"/>
  <c r="N89803" i="2" l="1"/>
  <c r="O89803" i="2"/>
  <c r="P89803" i="2" l="1"/>
  <c r="I89804" i="2" s="1"/>
  <c r="R89803" i="2"/>
  <c r="N89804" i="2" l="1"/>
  <c r="O89804" i="2" s="1"/>
  <c r="R89804" i="2" l="1"/>
  <c r="P89804" i="2"/>
  <c r="I89805" i="2" l="1"/>
  <c r="N89805" i="2" l="1"/>
  <c r="O89805" i="2" s="1"/>
  <c r="R89805" i="2" l="1"/>
  <c r="P89805" i="2"/>
  <c r="I89806" i="2" l="1"/>
  <c r="N89806" i="2" l="1"/>
  <c r="O89806" i="2" s="1"/>
  <c r="R89806" i="2" s="1"/>
  <c r="P89806" i="2" l="1"/>
  <c r="I89807" i="2" s="1"/>
  <c r="N89807" i="2" l="1"/>
  <c r="O89807" i="2" s="1"/>
  <c r="P89807" i="2" s="1"/>
  <c r="I89808" i="2" s="1"/>
  <c r="N89808" i="2" l="1"/>
  <c r="O89808" i="2"/>
  <c r="R89808" i="2" s="1"/>
  <c r="R89807" i="2"/>
  <c r="P89808" i="2" l="1"/>
  <c r="I89809" i="2" s="1"/>
  <c r="N89809" i="2" l="1"/>
  <c r="O89809" i="2" s="1"/>
  <c r="P89809" i="2" s="1"/>
  <c r="I89810" i="2" s="1"/>
  <c r="N89810" i="2" l="1"/>
  <c r="O89810" i="2" s="1"/>
  <c r="R89810" i="2" s="1"/>
  <c r="R89809" i="2"/>
  <c r="P89810" i="2" l="1"/>
  <c r="I89811" i="2" s="1"/>
  <c r="N89811" i="2" l="1"/>
  <c r="O89811" i="2" s="1"/>
  <c r="P89811" i="2" s="1"/>
  <c r="I89812" i="2" s="1"/>
  <c r="N89812" i="2" l="1"/>
  <c r="O89812" i="2" s="1"/>
  <c r="R89812" i="2" s="1"/>
  <c r="R89811" i="2"/>
  <c r="P89812" i="2" l="1"/>
  <c r="I89813" i="2" l="1"/>
  <c r="N89813" i="2" l="1"/>
  <c r="O89813" i="2" s="1"/>
  <c r="R89813" i="2" s="1"/>
  <c r="P89813" i="2" l="1"/>
  <c r="I89814" i="2" l="1"/>
  <c r="N89814" i="2" l="1"/>
  <c r="O89814" i="2" s="1"/>
  <c r="R89814" i="2" l="1"/>
  <c r="P89814" i="2"/>
  <c r="I89815" i="2" l="1"/>
  <c r="N89815" i="2" l="1"/>
  <c r="O89815" i="2" s="1"/>
  <c r="R89815" i="2" l="1"/>
  <c r="P89815" i="2"/>
  <c r="I89816" i="2" l="1"/>
  <c r="N89816" i="2" l="1"/>
  <c r="O89816" i="2" s="1"/>
  <c r="R89816" i="2" l="1"/>
  <c r="P89816" i="2"/>
  <c r="I89817" i="2" l="1"/>
  <c r="N89817" i="2" l="1"/>
  <c r="O89817" i="2" s="1"/>
  <c r="R89817" i="2" l="1"/>
  <c r="P89817" i="2"/>
  <c r="I89818" i="2" l="1"/>
  <c r="N89818" i="2" l="1"/>
  <c r="O89818" i="2" s="1"/>
  <c r="P89818" i="2" s="1"/>
  <c r="I89819" i="2" s="1"/>
  <c r="N89819" i="2" l="1"/>
  <c r="O89819" i="2" s="1"/>
  <c r="R89818" i="2"/>
  <c r="R89819" i="2" l="1"/>
  <c r="P89819" i="2"/>
  <c r="I89820" i="2" s="1"/>
  <c r="N89820" i="2" l="1"/>
  <c r="O89820" i="2" s="1"/>
  <c r="R89820" i="2" l="1"/>
  <c r="P89820" i="2"/>
  <c r="I89821" i="2" s="1"/>
  <c r="N89821" i="2" l="1"/>
  <c r="O89821" i="2"/>
  <c r="R89821" i="2" s="1"/>
  <c r="P89821" i="2" l="1"/>
  <c r="I89822" i="2" s="1"/>
  <c r="N89822" i="2" l="1"/>
  <c r="O89822" i="2"/>
  <c r="R89822" i="2" s="1"/>
  <c r="P89822" i="2" l="1"/>
  <c r="I89823" i="2" s="1"/>
  <c r="N89823" i="2" l="1"/>
  <c r="O89823" i="2" s="1"/>
  <c r="R89823" i="2" l="1"/>
  <c r="P89823" i="2"/>
  <c r="I89824" i="2" s="1"/>
  <c r="N89824" i="2" l="1"/>
  <c r="O89824" i="2"/>
  <c r="R89824" i="2" l="1"/>
  <c r="P89824" i="2"/>
  <c r="I89825" i="2" l="1"/>
  <c r="N89825" i="2" l="1"/>
  <c r="O89825" i="2"/>
  <c r="R89825" i="2" l="1"/>
  <c r="P89825" i="2"/>
  <c r="I89826" i="2" l="1"/>
  <c r="N89826" i="2" l="1"/>
  <c r="O89826" i="2" s="1"/>
  <c r="R89826" i="2" s="1"/>
  <c r="P89826" i="2" l="1"/>
  <c r="I89827" i="2" l="1"/>
  <c r="N89827" i="2" l="1"/>
  <c r="O89827" i="2" s="1"/>
  <c r="R89827" i="2" s="1"/>
  <c r="P89827" i="2" l="1"/>
  <c r="I89828" i="2" l="1"/>
  <c r="N89828" i="2" l="1"/>
  <c r="O89828" i="2" s="1"/>
  <c r="P89828" i="2" s="1"/>
  <c r="I89829" i="2" l="1"/>
  <c r="R89828" i="2"/>
  <c r="N89829" i="2" l="1"/>
  <c r="O89829" i="2" s="1"/>
  <c r="R89829" i="2" s="1"/>
  <c r="P89829" i="2" l="1"/>
  <c r="I89830" i="2" l="1"/>
  <c r="N89830" i="2" l="1"/>
  <c r="O89830" i="2" s="1"/>
  <c r="P89830" i="2" s="1"/>
  <c r="I89831" i="2" s="1"/>
  <c r="N89831" i="2" l="1"/>
  <c r="O89831" i="2"/>
  <c r="R89831" i="2" s="1"/>
  <c r="R89830" i="2"/>
  <c r="P89831" i="2" l="1"/>
  <c r="I89832" i="2" s="1"/>
  <c r="N89832" i="2" l="1"/>
  <c r="O89832" i="2"/>
  <c r="R89832" i="2" s="1"/>
  <c r="P89832" i="2" l="1"/>
  <c r="I89833" i="2" s="1"/>
  <c r="N89833" i="2" l="1"/>
  <c r="O89833" i="2" s="1"/>
  <c r="P89833" i="2" l="1"/>
  <c r="I89834" i="2" s="1"/>
  <c r="R89833" i="2"/>
  <c r="N89834" i="2" l="1"/>
  <c r="O89834" i="2" s="1"/>
  <c r="R89834" i="2" l="1"/>
  <c r="P89834" i="2"/>
  <c r="I89835" i="2" s="1"/>
  <c r="N89835" i="2" l="1"/>
  <c r="O89835" i="2"/>
  <c r="R89835" i="2" l="1"/>
  <c r="P89835" i="2"/>
  <c r="I89836" i="2" s="1"/>
  <c r="N89836" i="2" l="1"/>
  <c r="O89836" i="2"/>
  <c r="P89836" i="2" l="1"/>
  <c r="I89837" i="2" s="1"/>
  <c r="R89836" i="2"/>
  <c r="N89837" i="2" l="1"/>
  <c r="O89837" i="2"/>
  <c r="R89837" i="2" l="1"/>
  <c r="P89837" i="2"/>
  <c r="I89838" i="2" l="1"/>
  <c r="N89838" i="2" l="1"/>
  <c r="O89838" i="2"/>
  <c r="R89838" i="2" l="1"/>
  <c r="P89838" i="2"/>
  <c r="I89839" i="2" l="1"/>
  <c r="N89839" i="2" l="1"/>
  <c r="O89839" i="2" s="1"/>
  <c r="R89839" i="2" l="1"/>
  <c r="P89839" i="2"/>
  <c r="I89840" i="2" l="1"/>
  <c r="N89840" i="2" l="1"/>
  <c r="O89840" i="2" s="1"/>
  <c r="P89840" i="2" l="1"/>
  <c r="R89840" i="2"/>
  <c r="I89841" i="2" l="1"/>
  <c r="N89841" i="2" l="1"/>
  <c r="O89841" i="2" s="1"/>
  <c r="R89841" i="2" l="1"/>
  <c r="P89841" i="2"/>
  <c r="I89842" i="2" l="1"/>
  <c r="N89842" i="2" l="1"/>
  <c r="O89842" i="2"/>
  <c r="P89842" i="2" l="1"/>
  <c r="I89843" i="2" s="1"/>
  <c r="N89843" i="2" s="1"/>
  <c r="R89842" i="2"/>
  <c r="O89843" i="2" l="1"/>
  <c r="R89843" i="2" s="1"/>
  <c r="P89843" i="2" l="1"/>
  <c r="I89844" i="2" s="1"/>
  <c r="N89844" i="2" s="1"/>
  <c r="O89844" i="2" l="1"/>
  <c r="R89844" i="2" s="1"/>
  <c r="P89844" i="2" l="1"/>
  <c r="I89845" i="2" s="1"/>
  <c r="N89845" i="2" s="1"/>
  <c r="O89845" i="2" s="1"/>
  <c r="R89845" i="2" l="1"/>
  <c r="P89845" i="2"/>
  <c r="I89846" i="2" s="1"/>
  <c r="N89846" i="2" l="1"/>
  <c r="O89846" i="2"/>
  <c r="P89846" i="2" l="1"/>
  <c r="I89847" i="2" s="1"/>
  <c r="N89847" i="2" s="1"/>
  <c r="R89846" i="2"/>
  <c r="O89847" i="2" l="1"/>
  <c r="P89847" i="2" s="1"/>
  <c r="I89848" i="2" s="1"/>
  <c r="N89848" i="2" s="1"/>
  <c r="R89847" i="2" l="1"/>
  <c r="O89848" i="2"/>
  <c r="R89848" i="2" s="1"/>
  <c r="P89848" i="2" l="1"/>
  <c r="I89849" i="2"/>
  <c r="N89849" i="2" l="1"/>
  <c r="O89849" i="2"/>
  <c r="R89849" i="2" l="1"/>
  <c r="P89849" i="2"/>
  <c r="I89850" i="2" l="1"/>
  <c r="N89850" i="2" l="1"/>
  <c r="O89850" i="2" s="1"/>
  <c r="P89850" i="2" l="1"/>
  <c r="I89851" i="2" s="1"/>
  <c r="R89850" i="2"/>
  <c r="N89851" i="2" l="1"/>
  <c r="O89851" i="2"/>
  <c r="P89851" i="2" l="1"/>
  <c r="I89852" i="2" s="1"/>
  <c r="R89851" i="2"/>
  <c r="N89852" i="2" l="1"/>
  <c r="O89852" i="2"/>
  <c r="R89852" i="2" l="1"/>
  <c r="P89852" i="2"/>
  <c r="I89853" i="2" l="1"/>
  <c r="N89853" i="2" l="1"/>
  <c r="O89853" i="2" s="1"/>
  <c r="R89853" i="2" l="1"/>
  <c r="P89853" i="2"/>
  <c r="I89854" i="2" l="1"/>
  <c r="N89854" i="2" l="1"/>
  <c r="O89854" i="2"/>
  <c r="R89854" i="2" l="1"/>
  <c r="P89854" i="2"/>
  <c r="I89855" i="2" s="1"/>
  <c r="N89855" i="2" l="1"/>
  <c r="O89855" i="2" s="1"/>
  <c r="P89855" i="2" l="1"/>
  <c r="I89856" i="2" s="1"/>
  <c r="R89855" i="2"/>
  <c r="N89856" i="2" l="1"/>
  <c r="O89856" i="2" s="1"/>
  <c r="P89856" i="2" l="1"/>
  <c r="I89857" i="2" s="1"/>
  <c r="N89857" i="2" s="1"/>
  <c r="R89856" i="2"/>
  <c r="O89857" i="2" l="1"/>
  <c r="P89857" i="2" s="1"/>
  <c r="I89858" i="2" s="1"/>
  <c r="N89858" i="2" s="1"/>
  <c r="R89857" i="2" l="1"/>
  <c r="O89858" i="2"/>
  <c r="R89858" i="2" s="1"/>
  <c r="P89858" i="2" l="1"/>
  <c r="I89859" i="2" s="1"/>
  <c r="N89859" i="2"/>
  <c r="O89859" i="2"/>
  <c r="R89859" i="2" l="1"/>
  <c r="P89859" i="2"/>
  <c r="I89860" i="2" s="1"/>
  <c r="I89861" i="2" l="1"/>
  <c r="N89860" i="2"/>
  <c r="O89860" i="2" s="1"/>
  <c r="P89860" i="2" l="1"/>
  <c r="R89860" i="2"/>
  <c r="N89861" i="2"/>
  <c r="O89861" i="2" s="1"/>
  <c r="R89861" i="2" l="1"/>
  <c r="P89861" i="2"/>
  <c r="I89862" i="2" l="1"/>
  <c r="N89862" i="2" l="1"/>
  <c r="O89862" i="2"/>
  <c r="R89862" i="2" l="1"/>
  <c r="P89862" i="2"/>
  <c r="I89863" i="2" l="1"/>
  <c r="N89863" i="2" l="1"/>
  <c r="O89863" i="2" s="1"/>
  <c r="R89863" i="2" l="1"/>
  <c r="P89863" i="2"/>
  <c r="I89864" i="2" l="1"/>
  <c r="N89864" i="2" l="1"/>
  <c r="O89864" i="2"/>
  <c r="R89864" i="2" l="1"/>
  <c r="P89864" i="2"/>
  <c r="I89865" i="2" l="1"/>
  <c r="N89865" i="2" l="1"/>
  <c r="O89865" i="2"/>
  <c r="R89865" i="2" l="1"/>
  <c r="P89865" i="2"/>
  <c r="I89866" i="2" l="1"/>
  <c r="N89866" i="2" l="1"/>
  <c r="O89866" i="2" s="1"/>
  <c r="R89866" i="2" l="1"/>
  <c r="P89866" i="2"/>
  <c r="I89867" i="2" s="1"/>
  <c r="N89867" i="2" l="1"/>
  <c r="O89867" i="2"/>
  <c r="R89867" i="2" l="1"/>
  <c r="P89867" i="2"/>
  <c r="I89868" i="2" s="1"/>
  <c r="N89868" i="2" l="1"/>
  <c r="O89868" i="2"/>
  <c r="R89868" i="2" l="1"/>
  <c r="P89868" i="2"/>
  <c r="I89869" i="2" s="1"/>
  <c r="N89869" i="2" l="1"/>
  <c r="O89869" i="2"/>
  <c r="P89869" i="2" l="1"/>
  <c r="I89870" i="2" s="1"/>
  <c r="N89870" i="2" s="1"/>
  <c r="R89869" i="2"/>
  <c r="O89870" i="2" l="1"/>
  <c r="R89870" i="2" s="1"/>
  <c r="P89870" i="2" l="1"/>
  <c r="I89871" i="2" s="1"/>
  <c r="N89871" i="2" l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s="1"/>
  <c r="R89873" i="2" l="1"/>
  <c r="P89873" i="2"/>
  <c r="I89874" i="2" l="1"/>
  <c r="N89874" i="2" l="1"/>
  <c r="O89874" i="2"/>
  <c r="P89874" i="2" l="1"/>
  <c r="I89875" i="2"/>
  <c r="R89874" i="2"/>
  <c r="N89875" i="2" l="1"/>
  <c r="O89875" i="2" s="1"/>
  <c r="R89875" i="2" l="1"/>
  <c r="P89875" i="2"/>
  <c r="I89876" i="2" l="1"/>
  <c r="N89876" i="2" l="1"/>
  <c r="O89876" i="2"/>
  <c r="R89876" i="2" l="1"/>
  <c r="P89876" i="2"/>
  <c r="I89877" i="2"/>
  <c r="N89877" i="2" l="1"/>
  <c r="O89877" i="2"/>
  <c r="R89877" i="2" l="1"/>
  <c r="P89877" i="2"/>
  <c r="I89878" i="2" l="1"/>
  <c r="N89878" i="2" l="1"/>
  <c r="O89878" i="2"/>
  <c r="R89878" i="2" l="1"/>
  <c r="P89878" i="2"/>
  <c r="I89879" i="2" s="1"/>
  <c r="N89879" i="2" l="1"/>
  <c r="O89879" i="2"/>
  <c r="P89879" i="2" l="1"/>
  <c r="I89880" i="2" s="1"/>
  <c r="N89880" i="2" s="1"/>
  <c r="R89879" i="2"/>
  <c r="O89880" i="2" l="1"/>
  <c r="R89880" i="2" s="1"/>
  <c r="P89880" i="2" l="1"/>
  <c r="I89881" i="2" s="1"/>
  <c r="N89881" i="2" s="1"/>
  <c r="O89881" i="2" l="1"/>
  <c r="R89881" i="2" s="1"/>
  <c r="P89881" i="2" l="1"/>
  <c r="I89882" i="2" s="1"/>
  <c r="N89882" i="2" s="1"/>
  <c r="O89882" i="2" l="1"/>
  <c r="R89882" i="2" s="1"/>
  <c r="P89882" i="2" l="1"/>
  <c r="I89883" i="2" s="1"/>
  <c r="N89883" i="2" s="1"/>
  <c r="O89883" i="2" l="1"/>
  <c r="P89883" i="2" s="1"/>
  <c r="I89884" i="2" s="1"/>
  <c r="N89884" i="2" s="1"/>
  <c r="R89883" i="2" l="1"/>
  <c r="O89884" i="2"/>
  <c r="P89884" i="2" s="1"/>
  <c r="I89885" i="2" s="1"/>
  <c r="R89884" i="2" l="1"/>
  <c r="N89885" i="2"/>
  <c r="O89885" i="2"/>
  <c r="R89885" i="2" s="1"/>
  <c r="P89885" i="2" l="1"/>
  <c r="I89886" i="2" l="1"/>
  <c r="N89886" i="2" l="1"/>
  <c r="O89886" i="2" s="1"/>
  <c r="P89886" i="2" l="1"/>
  <c r="I89887" i="2" s="1"/>
  <c r="R89886" i="2"/>
  <c r="N89887" i="2" l="1"/>
  <c r="O89887" i="2"/>
  <c r="P89887" i="2" l="1"/>
  <c r="I89888" i="2" s="1"/>
  <c r="R89887" i="2"/>
  <c r="N89888" i="2" l="1"/>
  <c r="O89888" i="2"/>
  <c r="P89888" i="2" l="1"/>
  <c r="I89889" i="2" s="1"/>
  <c r="R89888" i="2"/>
  <c r="N89889" i="2" l="1"/>
  <c r="O89889" i="2"/>
  <c r="R89889" i="2" l="1"/>
  <c r="P89889" i="2"/>
  <c r="I89890" i="2" l="1"/>
  <c r="N89890" i="2" l="1"/>
  <c r="O89890" i="2"/>
  <c r="P89890" i="2" l="1"/>
  <c r="I89891" i="2" s="1"/>
  <c r="N89891" i="2" s="1"/>
  <c r="R89890" i="2"/>
  <c r="O89891" i="2" l="1"/>
  <c r="R89891" i="2" s="1"/>
  <c r="P89891" i="2" l="1"/>
  <c r="I89892" i="2" s="1"/>
  <c r="N89892" i="2" s="1"/>
  <c r="O89892" i="2" l="1"/>
  <c r="R89892" i="2" s="1"/>
  <c r="P89892" i="2" l="1"/>
  <c r="I89893" i="2" s="1"/>
  <c r="N89893" i="2" s="1"/>
  <c r="O89893" i="2" l="1"/>
  <c r="R89893" i="2" s="1"/>
  <c r="P89893" i="2" l="1"/>
  <c r="I89894" i="2" s="1"/>
  <c r="N89894" i="2" s="1"/>
  <c r="O89894" i="2" l="1"/>
  <c r="R89894" i="2" s="1"/>
  <c r="P89894" i="2" l="1"/>
  <c r="I89895" i="2" s="1"/>
  <c r="N89895" i="2" s="1"/>
  <c r="O89895" i="2" l="1"/>
  <c r="R89895" i="2" s="1"/>
  <c r="P89895" i="2" l="1"/>
  <c r="I89896" i="2" s="1"/>
  <c r="N89896" i="2" s="1"/>
  <c r="O89896" i="2" l="1"/>
  <c r="R89896" i="2" s="1"/>
  <c r="P89896" i="2" l="1"/>
  <c r="I89897" i="2" s="1"/>
  <c r="N89897" i="2" l="1"/>
  <c r="O89897" i="2"/>
  <c r="P89897" i="2" l="1"/>
  <c r="I89898" i="2" s="1"/>
  <c r="R89897" i="2"/>
  <c r="N89898" i="2" l="1"/>
  <c r="O89898" i="2"/>
  <c r="P89898" i="2" l="1"/>
  <c r="I89899" i="2" s="1"/>
  <c r="R89898" i="2"/>
  <c r="N89899" i="2" l="1"/>
  <c r="O89899" i="2" s="1"/>
  <c r="R89899" i="2" l="1"/>
  <c r="P89899" i="2"/>
  <c r="I89900" i="2" l="1"/>
  <c r="N89900" i="2" l="1"/>
  <c r="O89900" i="2"/>
  <c r="R89900" i="2" l="1"/>
  <c r="P89900" i="2"/>
  <c r="I89901" i="2" l="1"/>
  <c r="N89901" i="2" l="1"/>
  <c r="O89901" i="2"/>
  <c r="P89901" i="2" l="1"/>
  <c r="I89902" i="2"/>
  <c r="R89901" i="2"/>
  <c r="N89902" i="2" l="1"/>
  <c r="O89902" i="2"/>
  <c r="P89902" i="2" l="1"/>
  <c r="I89903" i="2" s="1"/>
  <c r="N89903" i="2" s="1"/>
  <c r="R89902" i="2"/>
  <c r="O89903" i="2" l="1"/>
  <c r="P89903" i="2" s="1"/>
  <c r="I89904" i="2" s="1"/>
  <c r="N89904" i="2" s="1"/>
  <c r="R89903" i="2" l="1"/>
  <c r="O89904" i="2"/>
  <c r="R89904" i="2" s="1"/>
  <c r="P89904" i="2" l="1"/>
  <c r="I89905" i="2" s="1"/>
  <c r="N89905" i="2" s="1"/>
  <c r="O89905" i="2" l="1"/>
  <c r="R89905" i="2" s="1"/>
  <c r="P89905" i="2" l="1"/>
  <c r="I89906" i="2" s="1"/>
  <c r="N89906" i="2" s="1"/>
  <c r="O89906" i="2" l="1"/>
  <c r="P89906" i="2" s="1"/>
  <c r="I89907" i="2" s="1"/>
  <c r="N89907" i="2" s="1"/>
  <c r="O89907" i="2" l="1"/>
  <c r="R89907" i="2" s="1"/>
  <c r="R89906" i="2"/>
  <c r="P89907" i="2"/>
  <c r="I89908" i="2" s="1"/>
  <c r="N89908" i="2" s="1"/>
  <c r="O89908" i="2" l="1"/>
  <c r="R89908" i="2" s="1"/>
  <c r="P89908" i="2" l="1"/>
  <c r="I89909" i="2"/>
  <c r="N89909" i="2" l="1"/>
  <c r="O89909" i="2" s="1"/>
  <c r="P89909" i="2" s="1"/>
  <c r="I89910" i="2" l="1"/>
  <c r="R89909" i="2"/>
  <c r="N89910" i="2" l="1"/>
  <c r="O89910" i="2"/>
  <c r="R89910" i="2" s="1"/>
  <c r="P89910" i="2" l="1"/>
  <c r="I89911" i="2" l="1"/>
  <c r="N89911" i="2" l="1"/>
  <c r="O89911" i="2"/>
  <c r="R89911" i="2" s="1"/>
  <c r="P89911" i="2" l="1"/>
  <c r="I89912" i="2" l="1"/>
  <c r="N89912" i="2" l="1"/>
  <c r="O89912" i="2"/>
  <c r="R89912" i="2" s="1"/>
  <c r="P89912" i="2" l="1"/>
  <c r="I89913" i="2" l="1"/>
  <c r="N89913" i="2" l="1"/>
  <c r="O89913" i="2"/>
  <c r="P89913" i="2" l="1"/>
  <c r="I89914" i="2"/>
  <c r="R89913" i="2"/>
  <c r="N89914" i="2" l="1"/>
  <c r="O89914" i="2"/>
  <c r="P89914" i="2" l="1"/>
  <c r="I89915" i="2" s="1"/>
  <c r="N89915" i="2" s="1"/>
  <c r="R89914" i="2"/>
  <c r="O89915" i="2" l="1"/>
  <c r="R89915" i="2" s="1"/>
  <c r="P89915" i="2" l="1"/>
  <c r="I89916" i="2" s="1"/>
  <c r="N89916" i="2" s="1"/>
  <c r="O89916" i="2" l="1"/>
  <c r="R89916" i="2" s="1"/>
  <c r="P89916" i="2" l="1"/>
  <c r="I89917" i="2" s="1"/>
  <c r="N89917" i="2" s="1"/>
  <c r="O89917" i="2" s="1"/>
  <c r="R89917" i="2" s="1"/>
  <c r="P89917" i="2" l="1"/>
  <c r="I89918" i="2" s="1"/>
  <c r="N89918" i="2" l="1"/>
  <c r="O89918" i="2" s="1"/>
  <c r="R89918" i="2" l="1"/>
  <c r="P89918" i="2"/>
  <c r="I89919" i="2" s="1"/>
  <c r="N89919" i="2" l="1"/>
  <c r="O89919" i="2"/>
  <c r="R89919" i="2" l="1"/>
  <c r="P89919" i="2"/>
  <c r="I89920" i="2" s="1"/>
  <c r="N89920" i="2" l="1"/>
  <c r="O89920" i="2"/>
  <c r="P89920" i="2" l="1"/>
  <c r="I89921" i="2" s="1"/>
  <c r="R89920" i="2"/>
  <c r="N89921" i="2" l="1"/>
  <c r="O89921" i="2"/>
  <c r="P89921" i="2" l="1"/>
  <c r="R89921" i="2"/>
  <c r="I89922" i="2" l="1"/>
  <c r="N89922" i="2" l="1"/>
  <c r="O89922" i="2"/>
  <c r="P89922" i="2" l="1"/>
  <c r="I89923" i="2" s="1"/>
  <c r="R89922" i="2"/>
  <c r="N89923" i="2" l="1"/>
  <c r="O89923" i="2"/>
  <c r="R89923" i="2" l="1"/>
  <c r="P89923" i="2"/>
  <c r="I89924" i="2" l="1"/>
  <c r="N89924" i="2" l="1"/>
  <c r="O89924" i="2"/>
  <c r="R89924" i="2" l="1"/>
  <c r="P89924" i="2"/>
  <c r="I89925" i="2" l="1"/>
  <c r="N89925" i="2" l="1"/>
  <c r="O89925" i="2"/>
  <c r="R89925" i="2" l="1"/>
  <c r="P89925" i="2"/>
  <c r="I89926" i="2" l="1"/>
  <c r="N89926" i="2" l="1"/>
  <c r="O89926" i="2"/>
  <c r="P89926" i="2" l="1"/>
  <c r="I89927" i="2" s="1"/>
  <c r="R89926" i="2"/>
  <c r="N89927" i="2" l="1"/>
  <c r="O89927" i="2" l="1"/>
  <c r="R89927" i="2" s="1"/>
  <c r="P89927" i="2" l="1"/>
  <c r="I89928" i="2" s="1"/>
  <c r="N89928" i="2" s="1"/>
  <c r="O89928" i="2" s="1"/>
  <c r="R89928" i="2" s="1"/>
  <c r="P89928" i="2" l="1"/>
  <c r="I89929" i="2" s="1"/>
  <c r="N89929" i="2" s="1"/>
  <c r="O89929" i="2" l="1"/>
  <c r="R89929" i="2" s="1"/>
  <c r="P89929" i="2" l="1"/>
  <c r="I89930" i="2" s="1"/>
  <c r="N89930" i="2" s="1"/>
  <c r="O89930" i="2" l="1"/>
  <c r="P89930" i="2" s="1"/>
  <c r="I89931" i="2" s="1"/>
  <c r="N89931" i="2" s="1"/>
  <c r="R89930" i="2" l="1"/>
  <c r="O89931" i="2"/>
  <c r="R89931" i="2" s="1"/>
  <c r="P89931" i="2" l="1"/>
  <c r="I89932" i="2" s="1"/>
  <c r="N89932" i="2" s="1"/>
  <c r="O89932" i="2" s="1"/>
  <c r="P89932" i="2" s="1"/>
  <c r="I89933" i="2" l="1"/>
  <c r="R89932" i="2"/>
  <c r="N89933" i="2" l="1"/>
  <c r="O89933" i="2"/>
  <c r="R89933" i="2" s="1"/>
  <c r="P89933" i="2" l="1"/>
  <c r="I89934" i="2" l="1"/>
  <c r="N89934" i="2" l="1"/>
  <c r="O89934" i="2" s="1"/>
  <c r="P89934" i="2" s="1"/>
  <c r="I89935" i="2" l="1"/>
  <c r="R89934" i="2"/>
  <c r="N89935" i="2" l="1"/>
  <c r="O89935" i="2"/>
  <c r="R89935" i="2" l="1"/>
  <c r="P89935" i="2"/>
  <c r="I89936" i="2" l="1"/>
  <c r="N89936" i="2" l="1"/>
  <c r="O89936" i="2"/>
  <c r="P89936" i="2" l="1"/>
  <c r="I89937" i="2" s="1"/>
  <c r="R89936" i="2"/>
  <c r="N89937" i="2" l="1"/>
  <c r="O89937" i="2" s="1"/>
  <c r="R89937" i="2" s="1"/>
  <c r="P89937" i="2" l="1"/>
  <c r="I89938" i="2" l="1"/>
  <c r="N89938" i="2" l="1"/>
  <c r="O89938" i="2"/>
  <c r="P89938" i="2" l="1"/>
  <c r="I89939" i="2" s="1"/>
  <c r="N89939" i="2" s="1"/>
  <c r="R89938" i="2"/>
  <c r="O89939" i="2" l="1"/>
  <c r="P89939" i="2" s="1"/>
  <c r="I89940" i="2" s="1"/>
  <c r="N89940" i="2" l="1"/>
  <c r="O89940" i="2"/>
  <c r="R89939" i="2"/>
  <c r="R89940" i="2" l="1"/>
  <c r="P89940" i="2"/>
  <c r="I89941" i="2" s="1"/>
  <c r="N89941" i="2" l="1"/>
  <c r="O89941" i="2"/>
  <c r="R89941" i="2" l="1"/>
  <c r="P89941" i="2"/>
  <c r="I89942" i="2" s="1"/>
  <c r="N89942" i="2" l="1"/>
  <c r="O89942" i="2" s="1"/>
  <c r="P89942" i="2" l="1"/>
  <c r="I89943" i="2" s="1"/>
  <c r="N89943" i="2" s="1"/>
  <c r="O89943" i="2" s="1"/>
  <c r="R89943" i="2" s="1"/>
  <c r="R89942" i="2"/>
  <c r="P89943" i="2" l="1"/>
  <c r="I89944" i="2" s="1"/>
  <c r="N89944" i="2" s="1"/>
  <c r="O89944" i="2" l="1"/>
  <c r="R89944" i="2" s="1"/>
  <c r="P89944" i="2" l="1"/>
  <c r="I89945" i="2" s="1"/>
  <c r="N89945" i="2" l="1"/>
  <c r="O89945" i="2" s="1"/>
  <c r="P89945" i="2" l="1"/>
  <c r="I89946" i="2" s="1"/>
  <c r="R89945" i="2"/>
  <c r="N89946" i="2" l="1"/>
  <c r="O89946" i="2" s="1"/>
  <c r="R89946" i="2" l="1"/>
  <c r="P89946" i="2"/>
  <c r="I89947" i="2" l="1"/>
  <c r="N89947" i="2" l="1"/>
  <c r="O89947" i="2"/>
  <c r="R89947" i="2" l="1"/>
  <c r="P89947" i="2"/>
  <c r="I89948" i="2" l="1"/>
  <c r="N89948" i="2" l="1"/>
  <c r="O89948" i="2"/>
  <c r="P89948" i="2" l="1"/>
  <c r="I89949" i="2" s="1"/>
  <c r="R89948" i="2"/>
  <c r="N89949" i="2" l="1"/>
  <c r="O89949" i="2"/>
  <c r="R89949" i="2" l="1"/>
  <c r="P89949" i="2"/>
  <c r="I89950" i="2" l="1"/>
  <c r="N89950" i="2" l="1"/>
  <c r="O89950" i="2" s="1"/>
  <c r="P89950" i="2" l="1"/>
  <c r="I89951" i="2" s="1"/>
  <c r="R89950" i="2"/>
  <c r="N89951" i="2" l="1"/>
  <c r="O89951" i="2" l="1"/>
  <c r="R89951" i="2" s="1"/>
  <c r="P89951" i="2" l="1"/>
  <c r="I89952" i="2" s="1"/>
  <c r="N89952" i="2" s="1"/>
  <c r="O89952" i="2" l="1"/>
  <c r="R89952" i="2" s="1"/>
  <c r="P89952" i="2" l="1"/>
  <c r="I89953" i="2" s="1"/>
  <c r="N89953" i="2" s="1"/>
  <c r="O89953" i="2" l="1"/>
  <c r="R89953" i="2" s="1"/>
  <c r="P89953" i="2" l="1"/>
  <c r="I89954" i="2" s="1"/>
  <c r="N89954" i="2" s="1"/>
  <c r="O89954" i="2" l="1"/>
  <c r="P89954" i="2" s="1"/>
  <c r="I89955" i="2" s="1"/>
  <c r="N89955" i="2" s="1"/>
  <c r="O89955" i="2" l="1"/>
  <c r="P89955" i="2" s="1"/>
  <c r="I89956" i="2" s="1"/>
  <c r="N89956" i="2" s="1"/>
  <c r="R89954" i="2"/>
  <c r="R89955" i="2" l="1"/>
  <c r="O89956" i="2"/>
  <c r="R89956" i="2" s="1"/>
  <c r="P89956" i="2" l="1"/>
  <c r="I89957" i="2" s="1"/>
  <c r="O89957" i="2" l="1"/>
  <c r="N89957" i="2"/>
  <c r="P89957" i="2" l="1"/>
  <c r="I89958" i="2" s="1"/>
  <c r="R89957" i="2"/>
  <c r="N89958" i="2" l="1"/>
  <c r="O89958" i="2"/>
  <c r="P89958" i="2" l="1"/>
  <c r="I89959" i="2" s="1"/>
  <c r="R89958" i="2"/>
  <c r="N89959" i="2" l="1"/>
  <c r="O89959" i="2" s="1"/>
  <c r="R89959" i="2" l="1"/>
  <c r="P89959" i="2"/>
  <c r="I89960" i="2" s="1"/>
  <c r="N89960" i="2" s="1"/>
  <c r="O89960" i="2" l="1"/>
  <c r="R89960" i="2"/>
  <c r="P89960" i="2"/>
  <c r="I89961" i="2" l="1"/>
  <c r="N89961" i="2" l="1"/>
  <c r="O89961" i="2"/>
  <c r="R89961" i="2" l="1"/>
  <c r="P89961" i="2"/>
  <c r="I89962" i="2" l="1"/>
  <c r="N89962" i="2" l="1"/>
  <c r="O89962" i="2"/>
  <c r="P89962" i="2" l="1"/>
  <c r="I89963" i="2" s="1"/>
  <c r="N89963" i="2" s="1"/>
  <c r="R89962" i="2"/>
  <c r="O89963" i="2" l="1"/>
  <c r="R89963" i="2" s="1"/>
  <c r="P89963" i="2" l="1"/>
  <c r="I89964" i="2" s="1"/>
  <c r="N89964" i="2" s="1"/>
  <c r="O89964" i="2" l="1"/>
  <c r="P89964" i="2" s="1"/>
  <c r="I89965" i="2" s="1"/>
  <c r="N89965" i="2" s="1"/>
  <c r="R89964" i="2" l="1"/>
  <c r="O89965" i="2"/>
  <c r="R89965" i="2" s="1"/>
  <c r="P89965" i="2" l="1"/>
  <c r="I89966" i="2" s="1"/>
  <c r="N89966" i="2" s="1"/>
  <c r="O89966" i="2"/>
  <c r="R89966" i="2" l="1"/>
  <c r="P89966" i="2"/>
  <c r="I89967" i="2" s="1"/>
  <c r="N89967" i="2" l="1"/>
  <c r="O89967" i="2"/>
  <c r="R89967" i="2" l="1"/>
  <c r="P89967" i="2"/>
  <c r="I89968" i="2" s="1"/>
  <c r="N89968" i="2" l="1"/>
  <c r="O89968" i="2"/>
  <c r="R89968" i="2" l="1"/>
  <c r="P89968" i="2"/>
  <c r="I89969" i="2" l="1"/>
  <c r="N89969" i="2" l="1"/>
  <c r="O89969" i="2"/>
  <c r="R89969" i="2" l="1"/>
  <c r="P89969" i="2"/>
  <c r="I89970" i="2" l="1"/>
  <c r="N89970" i="2" l="1"/>
  <c r="O89970" i="2"/>
  <c r="R89970" i="2" l="1"/>
  <c r="P89970" i="2"/>
  <c r="I89971" i="2" l="1"/>
  <c r="N89971" i="2" l="1"/>
  <c r="O89971" i="2"/>
  <c r="R89971" i="2" l="1"/>
  <c r="P89971" i="2"/>
  <c r="I89972" i="2" l="1"/>
  <c r="N89972" i="2" l="1"/>
  <c r="O89972" i="2"/>
  <c r="R89972" i="2" l="1"/>
  <c r="P89972" i="2"/>
  <c r="I89973" i="2" l="1"/>
  <c r="N89973" i="2" l="1"/>
  <c r="O89973" i="2"/>
  <c r="R89973" i="2" l="1"/>
  <c r="P89973" i="2"/>
  <c r="I89974" i="2" l="1"/>
  <c r="N89974" i="2" l="1"/>
  <c r="O89974" i="2"/>
  <c r="P89974" i="2" l="1"/>
  <c r="I89975" i="2" s="1"/>
  <c r="N89975" i="2" s="1"/>
  <c r="R89974" i="2"/>
  <c r="O89975" i="2" l="1"/>
  <c r="R89975" i="2" s="1"/>
  <c r="P89975" i="2" l="1"/>
  <c r="I89976" i="2" s="1"/>
  <c r="N89976" i="2" s="1"/>
  <c r="O89976" i="2" l="1"/>
  <c r="R89976" i="2" s="1"/>
  <c r="P89976" i="2" l="1"/>
  <c r="I89977" i="2" s="1"/>
  <c r="N89977" i="2" l="1"/>
  <c r="O89977" i="2" l="1"/>
  <c r="P89977" i="2" s="1"/>
  <c r="I89978" i="2" s="1"/>
  <c r="N89978" i="2" l="1"/>
  <c r="O89978" i="2" s="1"/>
  <c r="P89978" i="2" s="1"/>
  <c r="I89979" i="2" s="1"/>
  <c r="R89977" i="2"/>
  <c r="R89978" i="2" l="1"/>
  <c r="N89979" i="2"/>
  <c r="O89979" i="2"/>
  <c r="R89979" i="2" l="1"/>
  <c r="P89979" i="2"/>
  <c r="I89980" i="2" s="1"/>
  <c r="N89980" i="2" l="1"/>
  <c r="O89980" i="2"/>
  <c r="R89980" i="2" l="1"/>
  <c r="P89980" i="2"/>
  <c r="I89981" i="2" l="1"/>
  <c r="N89981" i="2" l="1"/>
  <c r="O89981" i="2"/>
  <c r="R89981" i="2" l="1"/>
  <c r="P89981" i="2"/>
  <c r="I89982" i="2" l="1"/>
  <c r="N89982" i="2" l="1"/>
  <c r="O89982" i="2"/>
  <c r="R89982" i="2" l="1"/>
  <c r="P89982" i="2"/>
  <c r="I89983" i="2" l="1"/>
  <c r="N89983" i="2" l="1"/>
  <c r="O89983" i="2"/>
  <c r="R89983" i="2" s="1"/>
  <c r="P89983" i="2" l="1"/>
  <c r="I89984" i="2" l="1"/>
  <c r="N89984" i="2" l="1"/>
  <c r="O89984" i="2"/>
  <c r="R89984" i="2" l="1"/>
  <c r="P89984" i="2"/>
  <c r="I89985" i="2" l="1"/>
  <c r="N89985" i="2" l="1"/>
  <c r="O89985" i="2" s="1"/>
  <c r="P89985" i="2" l="1"/>
  <c r="R89985" i="2"/>
  <c r="I89986" i="2" l="1"/>
  <c r="N89986" i="2" l="1"/>
  <c r="O89986" i="2" s="1"/>
  <c r="R89986" i="2" l="1"/>
  <c r="P89986" i="2"/>
  <c r="I89987" i="2" s="1"/>
  <c r="N89987" i="2" l="1"/>
  <c r="O89987" i="2"/>
  <c r="P89987" i="2" l="1"/>
  <c r="I89988" i="2" s="1"/>
  <c r="N89988" i="2" s="1"/>
  <c r="R89987" i="2"/>
  <c r="O89988" i="2" l="1"/>
  <c r="R89988" i="2" s="1"/>
  <c r="P89988" i="2" l="1"/>
  <c r="I89989" i="2" s="1"/>
  <c r="N89989" i="2" l="1"/>
  <c r="O89989" i="2" l="1"/>
  <c r="P89989" i="2" s="1"/>
  <c r="I89990" i="2" s="1"/>
  <c r="N89990" i="2" l="1"/>
  <c r="O89990" i="2" s="1"/>
  <c r="P89990" i="2" s="1"/>
  <c r="I89991" i="2" s="1"/>
  <c r="R89989" i="2"/>
  <c r="N89991" i="2" l="1"/>
  <c r="O89991" i="2" s="1"/>
  <c r="R89991" i="2" s="1"/>
  <c r="R89990" i="2"/>
  <c r="P89991" i="2" l="1"/>
  <c r="I89992" i="2" s="1"/>
  <c r="N89992" i="2" s="1"/>
  <c r="O89992" i="2" l="1"/>
  <c r="P89992" i="2" s="1"/>
  <c r="I89993" i="2" s="1"/>
  <c r="R89992" i="2" l="1"/>
  <c r="N89993" i="2"/>
  <c r="O89993" i="2"/>
  <c r="P89993" i="2" l="1"/>
  <c r="I89994" i="2"/>
  <c r="R89993" i="2"/>
  <c r="N89994" i="2" l="1"/>
  <c r="O89994" i="2"/>
  <c r="P89994" i="2" l="1"/>
  <c r="I89995" i="2"/>
  <c r="R89994" i="2"/>
  <c r="N89995" i="2" l="1"/>
  <c r="O89995" i="2"/>
  <c r="R89995" i="2" l="1"/>
  <c r="P89995" i="2"/>
  <c r="I89996" i="2" l="1"/>
  <c r="N89996" i="2" l="1"/>
  <c r="O89996" i="2"/>
  <c r="P89996" i="2" s="1"/>
  <c r="I89997" i="2" l="1"/>
  <c r="R89996" i="2"/>
  <c r="N89997" i="2" l="1"/>
  <c r="O89997" i="2"/>
  <c r="R89997" i="2" s="1"/>
  <c r="P89997" i="2" l="1"/>
  <c r="I89998" i="2" l="1"/>
  <c r="N89998" i="2" l="1"/>
  <c r="O89998" i="2"/>
  <c r="R89998" i="2" l="1"/>
  <c r="P89998" i="2"/>
  <c r="I89999" i="2" s="1"/>
  <c r="N89999" i="2" l="1"/>
  <c r="O89999" i="2" s="1"/>
  <c r="P89999" i="2" l="1"/>
  <c r="I90000" i="2" s="1"/>
  <c r="N90000" i="2" s="1"/>
  <c r="R89999" i="2"/>
  <c r="O90000" i="2" l="1"/>
  <c r="P90000" i="2" s="1"/>
  <c r="I90001" i="2" s="1"/>
  <c r="N90001" i="2" s="1"/>
  <c r="R90000" i="2" l="1"/>
  <c r="O90001" i="2"/>
  <c r="P90001" i="2" s="1"/>
  <c r="I90002" i="2" s="1"/>
  <c r="R90001" i="2" l="1"/>
  <c r="N90002" i="2"/>
  <c r="O90002" i="2" l="1"/>
  <c r="R90002" i="2" s="1"/>
  <c r="P90002" i="2" l="1"/>
  <c r="I90003" i="2" s="1"/>
  <c r="N90003" i="2" l="1"/>
  <c r="O90003" i="2" l="1"/>
  <c r="R90003" i="2" s="1"/>
  <c r="P90003" i="2" l="1"/>
  <c r="I90004" i="2" s="1"/>
  <c r="N90004" i="2" l="1"/>
  <c r="O90004" i="2" l="1"/>
  <c r="R90004" i="2" s="1"/>
  <c r="P90004" i="2" l="1"/>
  <c r="I90005" i="2" s="1"/>
  <c r="N90005" i="2" l="1"/>
  <c r="O90005" i="2" l="1"/>
  <c r="P90005" i="2" s="1"/>
  <c r="I90006" i="2" s="1"/>
  <c r="N90006" i="2" l="1"/>
  <c r="R90005" i="2"/>
  <c r="O90006" i="2" l="1"/>
  <c r="R90006" i="2" s="1"/>
  <c r="P90006" i="2" l="1"/>
  <c r="I90007" i="2" s="1"/>
  <c r="N90007" i="2" l="1"/>
  <c r="O90007" i="2" l="1"/>
  <c r="P90007" i="2" s="1"/>
  <c r="I90008" i="2" s="1"/>
  <c r="N90008" i="2" l="1"/>
  <c r="R90007" i="2"/>
  <c r="O90008" i="2" l="1"/>
  <c r="P90008" i="2" s="1"/>
  <c r="I90009" i="2" s="1"/>
  <c r="N90009" i="2" l="1"/>
  <c r="O90009" i="2"/>
  <c r="R90008" i="2"/>
  <c r="P90009" i="2" l="1"/>
  <c r="R90009" i="2"/>
  <c r="I90010" i="2"/>
  <c r="N90010" i="2" l="1"/>
  <c r="O90010" i="2" s="1"/>
  <c r="R90010" i="2" l="1"/>
  <c r="P90010" i="2"/>
  <c r="I90011" i="2" s="1"/>
  <c r="N90011" i="2" l="1"/>
  <c r="O90011" i="2" s="1"/>
  <c r="R90011" i="2" l="1"/>
  <c r="P90011" i="2"/>
  <c r="I90012" i="2" s="1"/>
  <c r="N90012" i="2" s="1"/>
  <c r="O90012" i="2" l="1"/>
  <c r="R90012" i="2" s="1"/>
  <c r="P90012" i="2" l="1"/>
  <c r="I90013" i="2" s="1"/>
  <c r="N90013" i="2" s="1"/>
  <c r="O90013" i="2" l="1"/>
  <c r="P90013" i="2" s="1"/>
  <c r="I90014" i="2" s="1"/>
  <c r="R90013" i="2" l="1"/>
  <c r="N90014" i="2"/>
  <c r="O90014" i="2"/>
  <c r="R90014" i="2" l="1"/>
  <c r="P90014" i="2"/>
  <c r="I90015" i="2" s="1"/>
  <c r="N90015" i="2" l="1"/>
  <c r="O90015" i="2"/>
  <c r="R90015" i="2" l="1"/>
  <c r="P90015" i="2"/>
  <c r="I90016" i="2" s="1"/>
  <c r="N90016" i="2" l="1"/>
  <c r="O90016" i="2"/>
  <c r="R90016" i="2" l="1"/>
  <c r="P90016" i="2"/>
  <c r="I90017" i="2" s="1"/>
  <c r="N90017" i="2" l="1"/>
  <c r="O90017" i="2"/>
  <c r="R90017" i="2" l="1"/>
  <c r="P90017" i="2"/>
  <c r="I90018" i="2" s="1"/>
  <c r="N90018" i="2" s="1"/>
  <c r="O90018" i="2" l="1"/>
  <c r="P90018" i="2" s="1"/>
  <c r="I90019" i="2" s="1"/>
  <c r="R90018" i="2" l="1"/>
  <c r="N90019" i="2"/>
  <c r="O90019" i="2" s="1"/>
  <c r="P90019" i="2" l="1"/>
  <c r="I90020" i="2" s="1"/>
  <c r="R90019" i="2"/>
  <c r="N90020" i="2" l="1"/>
  <c r="O90020" i="2"/>
  <c r="R90020" i="2" l="1"/>
  <c r="P90020" i="2"/>
  <c r="I90021" i="2" l="1"/>
  <c r="N90021" i="2" l="1"/>
  <c r="O90021" i="2"/>
  <c r="R90021" i="2" l="1"/>
  <c r="P90021" i="2"/>
  <c r="I90022" i="2" l="1"/>
  <c r="N90022" i="2" l="1"/>
  <c r="O90022" i="2"/>
  <c r="R90022" i="2" l="1"/>
  <c r="P90022" i="2"/>
  <c r="I90023" i="2" s="1"/>
  <c r="N90023" i="2" l="1"/>
  <c r="O90023" i="2" s="1"/>
  <c r="R90023" i="2" l="1"/>
  <c r="P90023" i="2"/>
  <c r="I90024" i="2" s="1"/>
  <c r="N90024" i="2" l="1"/>
  <c r="O90024" i="2"/>
  <c r="R90024" i="2" l="1"/>
  <c r="P90024" i="2"/>
  <c r="I90025" i="2" s="1"/>
  <c r="N90025" i="2" l="1"/>
  <c r="O90025" i="2"/>
  <c r="R90025" i="2" l="1"/>
  <c r="P90025" i="2"/>
  <c r="I90026" i="2" s="1"/>
  <c r="N90026" i="2" l="1"/>
  <c r="O90026" i="2"/>
  <c r="R90026" i="2" l="1"/>
  <c r="P90026" i="2"/>
  <c r="I90027" i="2" s="1"/>
  <c r="N90027" i="2" l="1"/>
  <c r="O90027" i="2"/>
  <c r="R90027" i="2" l="1"/>
  <c r="P90027" i="2"/>
  <c r="I90028" i="2" s="1"/>
  <c r="N90028" i="2" l="1"/>
  <c r="O90028" i="2"/>
  <c r="R90028" i="2" l="1"/>
  <c r="P90028" i="2"/>
  <c r="I90029" i="2" l="1"/>
  <c r="N90029" i="2" l="1"/>
  <c r="O90029" i="2"/>
  <c r="P90029" i="2" l="1"/>
  <c r="I90030" i="2" s="1"/>
  <c r="R90029" i="2"/>
  <c r="N90030" i="2" l="1"/>
  <c r="O90030" i="2"/>
  <c r="P90030" i="2" l="1"/>
  <c r="I90031" i="2" s="1"/>
  <c r="R90030" i="2"/>
  <c r="N90031" i="2" l="1"/>
  <c r="O90031" i="2"/>
  <c r="R90031" i="2" l="1"/>
  <c r="P90031" i="2"/>
  <c r="I90032" i="2" l="1"/>
  <c r="N90032" i="2" l="1"/>
  <c r="O90032" i="2" s="1"/>
  <c r="R90032" i="2" l="1"/>
  <c r="P90032" i="2"/>
  <c r="I90033" i="2" l="1"/>
  <c r="N90033" i="2" l="1"/>
  <c r="O90033" i="2"/>
  <c r="R90033" i="2" l="1"/>
  <c r="P90033" i="2"/>
  <c r="I90034" i="2" l="1"/>
  <c r="N90034" i="2" l="1"/>
  <c r="O90034" i="2" s="1"/>
  <c r="R90034" i="2" l="1"/>
  <c r="P90034" i="2"/>
  <c r="I90035" i="2" s="1"/>
  <c r="N90035" i="2" l="1"/>
  <c r="O90035" i="2" s="1"/>
  <c r="P90035" i="2" l="1"/>
  <c r="I90036" i="2" s="1"/>
  <c r="R90035" i="2"/>
  <c r="N90036" i="2" l="1"/>
  <c r="O90036" i="2" s="1"/>
  <c r="P90036" i="2" l="1"/>
  <c r="I90037" i="2" s="1"/>
  <c r="N90037" i="2" s="1"/>
  <c r="R90036" i="2"/>
  <c r="O90037" i="2" l="1"/>
  <c r="R90037" i="2" s="1"/>
  <c r="P90037" i="2" l="1"/>
  <c r="I90038" i="2" s="1"/>
  <c r="N90038" i="2" s="1"/>
  <c r="O90038" i="2" l="1"/>
  <c r="P90038" i="2" s="1"/>
  <c r="I90039" i="2" s="1"/>
  <c r="N90039" i="2" s="1"/>
  <c r="R90038" i="2" l="1"/>
  <c r="O90039" i="2"/>
  <c r="P90039" i="2" s="1"/>
  <c r="I90040" i="2" s="1"/>
  <c r="R90039" i="2" l="1"/>
  <c r="N90040" i="2"/>
  <c r="O90040" i="2" l="1"/>
  <c r="R90040" i="2" s="1"/>
  <c r="P90040" i="2" l="1"/>
  <c r="I90041" i="2" s="1"/>
  <c r="N90041" i="2"/>
  <c r="O90041" i="2"/>
  <c r="R90041" i="2" l="1"/>
  <c r="P90041" i="2"/>
  <c r="I90042" i="2" l="1"/>
  <c r="N90042" i="2" l="1"/>
  <c r="O90042" i="2" s="1"/>
  <c r="R90042" i="2" l="1"/>
  <c r="P90042" i="2"/>
  <c r="I90043" i="2" l="1"/>
  <c r="N90043" i="2" l="1"/>
  <c r="O90043" i="2"/>
  <c r="R90043" i="2" l="1"/>
  <c r="P90043" i="2"/>
  <c r="I90044" i="2" l="1"/>
  <c r="N90044" i="2" l="1"/>
  <c r="O90044" i="2" s="1"/>
  <c r="P90044" i="2" l="1"/>
  <c r="I90045" i="2" s="1"/>
  <c r="R90044" i="2"/>
  <c r="N90045" i="2" l="1"/>
  <c r="O90045" i="2"/>
  <c r="R90045" i="2" l="1"/>
  <c r="P90045" i="2"/>
  <c r="I90046" i="2" l="1"/>
  <c r="N90046" i="2" l="1"/>
  <c r="O90046" i="2"/>
  <c r="R90046" i="2" l="1"/>
  <c r="P90046" i="2"/>
  <c r="I90047" i="2" s="1"/>
  <c r="N90047" i="2" l="1"/>
  <c r="O90047" i="2" s="1"/>
  <c r="P90047" i="2" l="1"/>
  <c r="I90048" i="2" s="1"/>
  <c r="N90048" i="2" s="1"/>
  <c r="R90047" i="2"/>
  <c r="O90048" i="2" l="1"/>
  <c r="R90048" i="2" s="1"/>
  <c r="P90048" i="2" l="1"/>
  <c r="I90049" i="2" s="1"/>
  <c r="N90049" i="2" s="1"/>
  <c r="O90049" i="2" l="1"/>
  <c r="R90049" i="2" s="1"/>
  <c r="P90049" i="2" l="1"/>
  <c r="I90050" i="2" s="1"/>
  <c r="N90050" i="2" s="1"/>
  <c r="O90050" i="2" l="1"/>
  <c r="R90050" i="2" s="1"/>
  <c r="P90050" i="2" l="1"/>
  <c r="I90051" i="2" s="1"/>
  <c r="N90051" i="2" s="1"/>
  <c r="O90051" i="2" l="1"/>
  <c r="R90051" i="2" s="1"/>
  <c r="P90051" i="2" l="1"/>
  <c r="I90052" i="2" s="1"/>
  <c r="N90052" i="2" s="1"/>
  <c r="O90052" i="2" l="1"/>
  <c r="R90052" i="2" s="1"/>
  <c r="P90052" i="2" l="1"/>
  <c r="I90053" i="2" s="1"/>
  <c r="N90053" i="2" l="1"/>
  <c r="O90053" i="2"/>
  <c r="R90053" i="2" l="1"/>
  <c r="P90053" i="2"/>
  <c r="I90054" i="2" l="1"/>
  <c r="N90054" i="2" l="1"/>
  <c r="O90054" i="2" s="1"/>
  <c r="R90054" i="2" l="1"/>
  <c r="P90054" i="2"/>
  <c r="I90055" i="2" l="1"/>
  <c r="N90055" i="2" l="1"/>
  <c r="O90055" i="2" s="1"/>
  <c r="R90055" i="2" l="1"/>
  <c r="P90055" i="2"/>
  <c r="I90056" i="2" l="1"/>
  <c r="N90056" i="2" l="1"/>
  <c r="O90056" i="2" s="1"/>
  <c r="R90056" i="2" l="1"/>
  <c r="P90056" i="2"/>
  <c r="I90057" i="2" l="1"/>
  <c r="N90057" i="2" l="1"/>
  <c r="O90057" i="2" s="1"/>
  <c r="P90057" i="2" l="1"/>
  <c r="R90057" i="2"/>
  <c r="I90058" i="2" l="1"/>
  <c r="N90058" i="2" l="1"/>
  <c r="O90058" i="2" s="1"/>
  <c r="R90058" i="2" l="1"/>
  <c r="P90058" i="2"/>
  <c r="I90059" i="2" s="1"/>
  <c r="N90059" i="2" l="1"/>
  <c r="O90059" i="2"/>
  <c r="P90059" i="2" l="1"/>
  <c r="I90060" i="2" s="1"/>
  <c r="N90060" i="2" s="1"/>
  <c r="R90059" i="2"/>
  <c r="O90060" i="2" l="1"/>
  <c r="R90060" i="2" s="1"/>
  <c r="P90060" i="2" l="1"/>
  <c r="I90061" i="2" s="1"/>
  <c r="N90061" i="2" s="1"/>
  <c r="O90061" i="2" s="1"/>
  <c r="R90061" i="2" s="1"/>
  <c r="P90061" i="2" l="1"/>
  <c r="I90062" i="2" s="1"/>
  <c r="N90062" i="2" s="1"/>
  <c r="O90062" i="2" s="1"/>
  <c r="R90062" i="2" l="1"/>
  <c r="P90062" i="2"/>
  <c r="I90063" i="2" s="1"/>
  <c r="N90063" i="2" l="1"/>
  <c r="O90063" i="2"/>
  <c r="R90063" i="2" l="1"/>
  <c r="P90063" i="2"/>
  <c r="I90064" i="2" s="1"/>
  <c r="N90064" i="2" l="1"/>
  <c r="O90064" i="2"/>
  <c r="R90064" i="2" l="1"/>
  <c r="P90064" i="2"/>
  <c r="I90065" i="2" l="1"/>
  <c r="N90065" i="2" l="1"/>
  <c r="O90065" i="2"/>
  <c r="R90065" i="2" s="1"/>
  <c r="P90065" i="2" l="1"/>
  <c r="I90066" i="2" l="1"/>
  <c r="N90066" i="2" l="1"/>
  <c r="O90066" i="2"/>
  <c r="P90066" i="2" l="1"/>
  <c r="I90067" i="2" s="1"/>
  <c r="R90066" i="2"/>
  <c r="N90067" i="2" l="1"/>
  <c r="O90067" i="2"/>
  <c r="P90067" i="2" l="1"/>
  <c r="I90068" i="2" s="1"/>
  <c r="R90067" i="2"/>
  <c r="N90068" i="2" l="1"/>
  <c r="O90068" i="2"/>
  <c r="R90068" i="2" l="1"/>
  <c r="P90068" i="2"/>
  <c r="I90069" i="2" l="1"/>
  <c r="N90069" i="2" l="1"/>
  <c r="O90069" i="2"/>
  <c r="R90069" i="2" l="1"/>
  <c r="P90069" i="2"/>
  <c r="I90070" i="2" l="1"/>
  <c r="N90070" i="2" l="1"/>
  <c r="O90070" i="2" s="1"/>
  <c r="R90070" i="2" l="1"/>
  <c r="P90070" i="2"/>
  <c r="I90071" i="2" s="1"/>
  <c r="N90071" i="2" l="1"/>
  <c r="O90071" i="2"/>
  <c r="P90071" i="2" l="1"/>
  <c r="I90072" i="2" s="1"/>
  <c r="N90072" i="2" s="1"/>
  <c r="R90071" i="2"/>
  <c r="O90072" i="2" l="1"/>
  <c r="P90072" i="2" s="1"/>
  <c r="I90073" i="2" s="1"/>
  <c r="N90073" i="2" s="1"/>
  <c r="R90072" i="2" l="1"/>
  <c r="O90073" i="2"/>
  <c r="R90073" i="2" s="1"/>
  <c r="P90073" i="2" l="1"/>
  <c r="I90074" i="2" s="1"/>
  <c r="N90074" i="2" s="1"/>
  <c r="O90074" i="2" s="1"/>
  <c r="R90074" i="2" l="1"/>
  <c r="P90074" i="2"/>
  <c r="I90075" i="2" s="1"/>
  <c r="N90075" i="2" l="1"/>
  <c r="O90075" i="2"/>
  <c r="R90075" i="2" l="1"/>
  <c r="P90075" i="2"/>
  <c r="I90076" i="2" s="1"/>
  <c r="N90076" i="2" l="1"/>
  <c r="O90076" i="2"/>
  <c r="R90076" i="2" l="1"/>
  <c r="P90076" i="2"/>
  <c r="I90077" i="2" l="1"/>
  <c r="N90077" i="2" l="1"/>
  <c r="O90077" i="2"/>
  <c r="P90077" i="2" l="1"/>
  <c r="I90078" i="2"/>
  <c r="R90077" i="2"/>
  <c r="N90078" i="2" l="1"/>
  <c r="O90078" i="2"/>
  <c r="P90078" i="2" l="1"/>
  <c r="I90079" i="2" s="1"/>
  <c r="R90078" i="2"/>
  <c r="N90079" i="2" l="1"/>
  <c r="O90079" i="2"/>
  <c r="P90079" i="2" l="1"/>
  <c r="I90080" i="2" s="1"/>
  <c r="R90079" i="2"/>
  <c r="N90080" i="2" l="1"/>
  <c r="O90080" i="2"/>
  <c r="P90080" i="2" l="1"/>
  <c r="I90081" i="2" s="1"/>
  <c r="R90080" i="2"/>
  <c r="N90081" i="2" l="1"/>
  <c r="O90081" i="2"/>
  <c r="R90081" i="2" l="1"/>
  <c r="P90081" i="2"/>
  <c r="I90082" i="2" l="1"/>
  <c r="N90082" i="2" l="1"/>
  <c r="O90082" i="2" s="1"/>
  <c r="P90082" i="2" l="1"/>
  <c r="I90083" i="2" s="1"/>
  <c r="N90083" i="2" s="1"/>
  <c r="R90082" i="2"/>
  <c r="O90083" i="2" l="1"/>
  <c r="R90083" i="2" s="1"/>
  <c r="P90083" i="2" l="1"/>
  <c r="I90084" i="2" s="1"/>
  <c r="N90084" i="2" s="1"/>
  <c r="O90084" i="2" l="1"/>
  <c r="R90084" i="2" s="1"/>
  <c r="P90084" i="2" l="1"/>
  <c r="I90085" i="2" s="1"/>
  <c r="N90085" i="2" s="1"/>
  <c r="O90085" i="2" l="1"/>
  <c r="R90085" i="2" s="1"/>
  <c r="P90085" i="2" l="1"/>
  <c r="I90086" i="2" s="1"/>
  <c r="N90086" i="2" l="1"/>
  <c r="O90086" i="2" l="1"/>
  <c r="P90086" i="2" s="1"/>
  <c r="I90087" i="2" s="1"/>
  <c r="N90087" i="2" l="1"/>
  <c r="R90086" i="2"/>
  <c r="O90087" i="2" l="1"/>
  <c r="R90087" i="2" s="1"/>
  <c r="P90087" i="2" l="1"/>
  <c r="I90088" i="2" s="1"/>
  <c r="N90088" i="2" l="1"/>
  <c r="O90088" i="2" l="1"/>
  <c r="R90088" i="2" s="1"/>
  <c r="P90088" i="2" l="1"/>
  <c r="I90089" i="2" s="1"/>
  <c r="N90089" i="2" l="1"/>
  <c r="O90089" i="2"/>
  <c r="P90089" i="2" l="1"/>
  <c r="I90090" i="2" s="1"/>
  <c r="N90090" i="2" s="1"/>
  <c r="O90090" i="2" s="1"/>
  <c r="R90089" i="2"/>
  <c r="P90090" i="2" l="1"/>
  <c r="I90091" i="2" s="1"/>
  <c r="R90090" i="2"/>
  <c r="N90091" i="2" l="1"/>
  <c r="O90091" i="2" s="1"/>
  <c r="P90091" i="2" s="1"/>
  <c r="I90092" i="2" s="1"/>
  <c r="N90092" i="2" l="1"/>
  <c r="O90092" i="2"/>
  <c r="R90091" i="2"/>
  <c r="R90092" i="2" l="1"/>
  <c r="P90092" i="2"/>
  <c r="I90093" i="2" s="1"/>
  <c r="N90093" i="2" l="1"/>
  <c r="O90093" i="2" s="1"/>
  <c r="R90093" i="2" s="1"/>
  <c r="P90093" i="2" l="1"/>
  <c r="I90094" i="2" s="1"/>
  <c r="N90094" i="2" s="1"/>
  <c r="O90094" i="2" l="1"/>
  <c r="R90094" i="2" s="1"/>
  <c r="P90094" i="2" l="1"/>
  <c r="I90095" i="2" s="1"/>
  <c r="N90095" i="2" s="1"/>
  <c r="O90095" i="2" l="1"/>
  <c r="P90095" i="2" s="1"/>
  <c r="I90096" i="2" s="1"/>
  <c r="N90096" i="2" s="1"/>
  <c r="R90095" i="2" l="1"/>
  <c r="O90096" i="2"/>
  <c r="P90096" i="2" s="1"/>
  <c r="I90097" i="2" s="1"/>
  <c r="R90096" i="2" l="1"/>
  <c r="N90097" i="2"/>
  <c r="O90097" i="2" l="1"/>
  <c r="R90097" i="2" s="1"/>
  <c r="P90097" i="2" l="1"/>
  <c r="I90098" i="2" s="1"/>
  <c r="N90098" i="2" s="1"/>
  <c r="O90098" i="2" l="1"/>
  <c r="P90098" i="2" s="1"/>
  <c r="I90099" i="2" s="1"/>
  <c r="N90099" i="2" s="1"/>
  <c r="O90099" i="2" l="1"/>
  <c r="R90099" i="2" s="1"/>
  <c r="R90098" i="2"/>
  <c r="P90099" i="2" l="1"/>
  <c r="I90100" i="2" s="1"/>
  <c r="N90100" i="2" s="1"/>
  <c r="O90100" i="2" l="1"/>
  <c r="R90100" i="2" s="1"/>
  <c r="P90100" i="2" l="1"/>
  <c r="I90101" i="2" s="1"/>
  <c r="N90101" i="2" s="1"/>
  <c r="O90101" i="2" l="1"/>
  <c r="R90101" i="2" s="1"/>
  <c r="P90101" i="2" l="1"/>
  <c r="I90102" i="2" s="1"/>
  <c r="N90102" i="2" s="1"/>
  <c r="O90102" i="2" s="1"/>
  <c r="P90102" i="2" l="1"/>
  <c r="I90103" i="2" s="1"/>
  <c r="R90102" i="2"/>
  <c r="N90103" i="2" l="1"/>
  <c r="O90103" i="2" s="1"/>
  <c r="P90103" i="2" l="1"/>
  <c r="I90104" i="2"/>
  <c r="R90103" i="2"/>
  <c r="N90104" i="2" l="1"/>
  <c r="O90104" i="2"/>
  <c r="P90104" i="2" l="1"/>
  <c r="I90105" i="2" s="1"/>
  <c r="R90104" i="2"/>
  <c r="N90105" i="2" l="1"/>
  <c r="O90105" i="2" s="1"/>
  <c r="R90105" i="2" l="1"/>
  <c r="P90105" i="2"/>
  <c r="I90106" i="2" l="1"/>
  <c r="N90106" i="2" l="1"/>
  <c r="O90106" i="2" s="1"/>
  <c r="R90106" i="2" l="1"/>
  <c r="P90106" i="2"/>
  <c r="I90107" i="2" s="1"/>
  <c r="N90107" i="2" l="1"/>
  <c r="O90107" i="2"/>
  <c r="R90107" i="2" l="1"/>
  <c r="P90107" i="2"/>
  <c r="I90108" i="2" s="1"/>
  <c r="N90108" i="2" l="1"/>
  <c r="O90108" i="2" s="1"/>
  <c r="P90108" i="2" s="1"/>
  <c r="I90109" i="2" s="1"/>
  <c r="N90109" i="2" l="1"/>
  <c r="O90109" i="2" s="1"/>
  <c r="R90109" i="2" s="1"/>
  <c r="R90108" i="2"/>
  <c r="P90109" i="2" l="1"/>
  <c r="I90110" i="2" s="1"/>
  <c r="N90110" i="2" l="1"/>
  <c r="O90110" i="2"/>
  <c r="P90110" i="2" l="1"/>
  <c r="I90111" i="2" s="1"/>
  <c r="N90111" i="2" s="1"/>
  <c r="R90110" i="2"/>
  <c r="O90111" i="2" l="1"/>
  <c r="P90111" i="2" s="1"/>
  <c r="I90112" i="2" s="1"/>
  <c r="N90112" i="2" s="1"/>
  <c r="R90111" i="2" l="1"/>
  <c r="O90112" i="2"/>
  <c r="P90112" i="2" s="1"/>
  <c r="I90113" i="2" s="1"/>
  <c r="R90112" i="2" l="1"/>
  <c r="N90113" i="2"/>
  <c r="O90113" i="2" s="1"/>
  <c r="P90113" i="2" s="1"/>
  <c r="I90114" i="2" l="1"/>
  <c r="R90113" i="2"/>
  <c r="N90114" i="2" l="1"/>
  <c r="O90114" i="2"/>
  <c r="P90114" i="2" l="1"/>
  <c r="I90115" i="2" s="1"/>
  <c r="R90114" i="2"/>
  <c r="N90115" i="2" l="1"/>
  <c r="O90115" i="2"/>
  <c r="R90115" i="2" l="1"/>
  <c r="P90115" i="2"/>
  <c r="I90116" i="2" l="1"/>
  <c r="N90116" i="2" l="1"/>
  <c r="O90116" i="2" s="1"/>
  <c r="P90116" i="2" l="1"/>
  <c r="I90117" i="2" s="1"/>
  <c r="R90116" i="2"/>
  <c r="N90117" i="2" l="1"/>
  <c r="O90117" i="2"/>
  <c r="R90117" i="2" l="1"/>
  <c r="P90117" i="2"/>
  <c r="I90118" i="2" l="1"/>
  <c r="N90118" i="2" l="1"/>
  <c r="O90118" i="2"/>
  <c r="R90118" i="2" l="1"/>
  <c r="P90118" i="2"/>
  <c r="I90119" i="2" s="1"/>
  <c r="N90119" i="2" l="1"/>
  <c r="O90119" i="2"/>
  <c r="R90119" i="2" l="1"/>
  <c r="P90119" i="2"/>
  <c r="I90120" i="2" s="1"/>
  <c r="N90120" i="2" l="1"/>
  <c r="O90120" i="2" s="1"/>
  <c r="R90120" i="2" l="1"/>
  <c r="P90120" i="2"/>
  <c r="I90121" i="2" s="1"/>
  <c r="N90121" i="2" l="1"/>
  <c r="O90121" i="2"/>
  <c r="R90121" i="2" l="1"/>
  <c r="P90121" i="2"/>
  <c r="I90122" i="2" s="1"/>
  <c r="N90122" i="2" l="1"/>
  <c r="O90122" i="2"/>
  <c r="R90122" i="2" l="1"/>
  <c r="P90122" i="2"/>
  <c r="I90123" i="2" s="1"/>
  <c r="N90123" i="2" l="1"/>
  <c r="O90123" i="2"/>
  <c r="R90123" i="2" l="1"/>
  <c r="P90123" i="2"/>
  <c r="I90124" i="2" s="1"/>
  <c r="N90124" i="2" l="1"/>
  <c r="O90124" i="2"/>
  <c r="R90124" i="2" s="1"/>
  <c r="P90124" i="2" l="1"/>
  <c r="I90125" i="2" l="1"/>
  <c r="N90125" i="2" l="1"/>
  <c r="O90125" i="2" s="1"/>
  <c r="P90125" i="2" s="1"/>
  <c r="I90126" i="2" l="1"/>
  <c r="R90125" i="2"/>
  <c r="N90126" i="2" l="1"/>
  <c r="O90126" i="2"/>
  <c r="R90126" i="2" l="1"/>
  <c r="P90126" i="2"/>
  <c r="I90127" i="2" l="1"/>
  <c r="N90127" i="2" l="1"/>
  <c r="O90127" i="2" s="1"/>
  <c r="R90127" i="2" s="1"/>
  <c r="P90127" i="2" l="1"/>
  <c r="I90128" i="2" l="1"/>
  <c r="N90128" i="2" l="1"/>
  <c r="O90128" i="2"/>
  <c r="R90128" i="2" l="1"/>
  <c r="P90128" i="2"/>
  <c r="I90129" i="2" l="1"/>
  <c r="N90129" i="2" l="1"/>
  <c r="O90129" i="2"/>
  <c r="R90129" i="2" l="1"/>
  <c r="P90129" i="2"/>
  <c r="I90130" i="2" l="1"/>
  <c r="N90130" i="2" l="1"/>
  <c r="O90130" i="2"/>
  <c r="P90130" i="2" l="1"/>
  <c r="I90131" i="2" s="1"/>
  <c r="N90131" i="2" s="1"/>
  <c r="R90130" i="2"/>
  <c r="O90131" i="2" l="1"/>
  <c r="R90131" i="2" s="1"/>
  <c r="P90131" i="2" l="1"/>
  <c r="I90132" i="2" s="1"/>
  <c r="N90132" i="2" s="1"/>
  <c r="O90132" i="2" l="1"/>
  <c r="R90132" i="2" s="1"/>
  <c r="P90132" i="2" l="1"/>
  <c r="I90133" i="2" s="1"/>
  <c r="N90133" i="2" s="1"/>
  <c r="O90133" i="2" l="1"/>
  <c r="R90133" i="2" s="1"/>
  <c r="P90133" i="2" l="1"/>
  <c r="I90134" i="2" s="1"/>
  <c r="N90134" i="2" s="1"/>
  <c r="O90134" i="2" l="1"/>
  <c r="R90134" i="2" s="1"/>
  <c r="P90134" i="2" l="1"/>
  <c r="I90135" i="2" s="1"/>
  <c r="N90135" i="2" s="1"/>
  <c r="O90135" i="2" l="1"/>
  <c r="P90135" i="2" s="1"/>
  <c r="I90136" i="2" s="1"/>
  <c r="N90136" i="2" l="1"/>
  <c r="O90136" i="2"/>
  <c r="R90135" i="2"/>
  <c r="P90136" i="2" l="1"/>
  <c r="R90136" i="2"/>
  <c r="I90137" i="2"/>
  <c r="N90137" i="2" l="1"/>
  <c r="O90137" i="2"/>
  <c r="R90137" i="2" l="1"/>
  <c r="P90137" i="2"/>
  <c r="I90138" i="2" l="1"/>
  <c r="N90138" i="2" l="1"/>
  <c r="O90138" i="2"/>
  <c r="R90138" i="2" l="1"/>
  <c r="P90138" i="2"/>
  <c r="I90139" i="2" l="1"/>
  <c r="N90139" i="2" l="1"/>
  <c r="O90139" i="2"/>
  <c r="R90139" i="2" l="1"/>
  <c r="P90139" i="2"/>
  <c r="I90140" i="2" l="1"/>
  <c r="N90140" i="2" l="1"/>
  <c r="O90140" i="2"/>
  <c r="P90140" i="2" l="1"/>
  <c r="I90141" i="2"/>
  <c r="R90140" i="2"/>
  <c r="N90141" i="2" l="1"/>
  <c r="O90141" i="2"/>
  <c r="R90141" i="2" l="1"/>
  <c r="P90141" i="2"/>
  <c r="I90142" i="2" l="1"/>
  <c r="N90142" i="2" l="1"/>
  <c r="O90142" i="2" s="1"/>
  <c r="P90142" i="2" l="1"/>
  <c r="I90143" i="2" s="1"/>
  <c r="N90143" i="2" s="1"/>
  <c r="R90142" i="2"/>
  <c r="O90143" i="2" l="1"/>
  <c r="R90143" i="2" s="1"/>
  <c r="P90143" i="2" l="1"/>
  <c r="I90144" i="2" s="1"/>
  <c r="N90144" i="2" s="1"/>
  <c r="O90144" i="2" l="1"/>
  <c r="R90144" i="2" s="1"/>
  <c r="P90144" i="2" l="1"/>
  <c r="I90145" i="2" s="1"/>
  <c r="N90145" i="2" l="1"/>
  <c r="O90145" i="2" l="1"/>
  <c r="P90145" i="2" s="1"/>
  <c r="I90146" i="2" s="1"/>
  <c r="R90145" i="2"/>
  <c r="N90146" i="2" l="1"/>
  <c r="O90146" i="2"/>
  <c r="P90146" i="2" s="1"/>
  <c r="I90147" i="2" s="1"/>
  <c r="R90146" i="2" l="1"/>
  <c r="N90147" i="2"/>
  <c r="O90147" i="2"/>
  <c r="P90147" i="2" l="1"/>
  <c r="I90148" i="2" s="1"/>
  <c r="I90149" i="2" s="1"/>
  <c r="R90147" i="2"/>
  <c r="N90148" i="2" l="1"/>
  <c r="N90149" i="2"/>
  <c r="O90149" i="2"/>
  <c r="O90148" i="2" l="1"/>
  <c r="P90148" i="2" s="1"/>
  <c r="R90149" i="2"/>
  <c r="P90149" i="2"/>
  <c r="R90148" i="2" l="1"/>
  <c r="I90150" i="2"/>
  <c r="N90150" i="2" l="1"/>
  <c r="O90150" i="2"/>
  <c r="R90150" i="2" l="1"/>
  <c r="P90150" i="2"/>
  <c r="I90151" i="2" l="1"/>
  <c r="N90151" i="2" l="1"/>
  <c r="O90151" i="2" s="1"/>
  <c r="R90151" i="2" l="1"/>
  <c r="P90151" i="2"/>
  <c r="I90152" i="2" l="1"/>
  <c r="N90152" i="2" l="1"/>
  <c r="O90152" i="2" s="1"/>
  <c r="R90152" i="2" l="1"/>
  <c r="P90152" i="2"/>
  <c r="I90153" i="2" l="1"/>
  <c r="N90153" i="2" l="1"/>
  <c r="O90153" i="2" s="1"/>
  <c r="P90153" i="2" l="1"/>
  <c r="I90154" i="2" s="1"/>
  <c r="R90153" i="2"/>
  <c r="N90154" i="2" l="1"/>
  <c r="O90154" i="2" s="1"/>
  <c r="R90154" i="2" l="1"/>
  <c r="P90154" i="2"/>
  <c r="I90155" i="2" s="1"/>
  <c r="N90155" i="2" l="1"/>
  <c r="O90155" i="2" s="1"/>
  <c r="P90155" i="2" l="1"/>
  <c r="I90156" i="2" s="1"/>
  <c r="N90156" i="2" s="1"/>
  <c r="O90156" i="2" s="1"/>
  <c r="R90155" i="2"/>
  <c r="R90156" i="2" l="1"/>
  <c r="P90156" i="2"/>
  <c r="I90157" i="2" s="1"/>
  <c r="N90157" i="2" l="1"/>
  <c r="O90157" i="2"/>
  <c r="R90157" i="2" s="1"/>
  <c r="P90157" i="2" l="1"/>
  <c r="I90158" i="2" s="1"/>
  <c r="N90158" i="2" l="1"/>
  <c r="O90158" i="2"/>
  <c r="R90158" i="2" s="1"/>
  <c r="P90158" i="2" l="1"/>
  <c r="I90159" i="2" s="1"/>
  <c r="N90159" i="2" l="1"/>
  <c r="O90159" i="2"/>
  <c r="R90159" i="2" s="1"/>
  <c r="P90159" i="2" l="1"/>
  <c r="I90160" i="2" s="1"/>
  <c r="N90160" i="2" l="1"/>
  <c r="O90160" i="2"/>
  <c r="R90160" i="2" s="1"/>
  <c r="P90160" i="2" l="1"/>
  <c r="I90161" i="2" l="1"/>
  <c r="N90161" i="2" l="1"/>
  <c r="O90161" i="2" s="1"/>
  <c r="R90161" i="2" l="1"/>
  <c r="P90161" i="2"/>
  <c r="I90162" i="2" l="1"/>
  <c r="N90162" i="2" l="1"/>
  <c r="O90162" i="2" s="1"/>
  <c r="P90162" i="2" l="1"/>
  <c r="I90163" i="2"/>
  <c r="R90162" i="2"/>
  <c r="N90163" i="2" l="1"/>
  <c r="O90163" i="2" s="1"/>
  <c r="R90163" i="2" l="1"/>
  <c r="P90163" i="2"/>
  <c r="I90164" i="2" l="1"/>
  <c r="N90164" i="2" l="1"/>
  <c r="O90164" i="2"/>
  <c r="R90164" i="2" l="1"/>
  <c r="P90164" i="2"/>
  <c r="I90165" i="2" l="1"/>
  <c r="N90165" i="2" l="1"/>
  <c r="O90165" i="2" s="1"/>
  <c r="R90165" i="2" l="1"/>
  <c r="P90165" i="2"/>
  <c r="I90166" i="2" l="1"/>
  <c r="N90166" i="2" l="1"/>
  <c r="O90166" i="2"/>
  <c r="R90166" i="2" l="1"/>
  <c r="P90166" i="2"/>
  <c r="I90167" i="2" s="1"/>
  <c r="N90167" i="2" l="1"/>
  <c r="O90167" i="2" s="1"/>
  <c r="R90167" i="2" l="1"/>
  <c r="P90167" i="2"/>
  <c r="I90168" i="2" s="1"/>
  <c r="N90168" i="2" l="1"/>
  <c r="O90168" i="2"/>
  <c r="R90168" i="2" l="1"/>
  <c r="P90168" i="2"/>
  <c r="I90169" i="2" s="1"/>
  <c r="N90169" i="2" l="1"/>
  <c r="O90169" i="2"/>
  <c r="P90169" i="2" l="1"/>
  <c r="I90170" i="2" s="1"/>
  <c r="N90170" i="2" s="1"/>
  <c r="R90169" i="2"/>
  <c r="O90170" i="2" l="1"/>
  <c r="R90170" i="2" s="1"/>
  <c r="P90170" i="2" l="1"/>
  <c r="I90171" i="2" s="1"/>
  <c r="N90171" i="2" s="1"/>
  <c r="O90171" i="2" l="1"/>
  <c r="R90171" i="2" s="1"/>
  <c r="P90171" i="2" l="1"/>
  <c r="I90172" i="2" s="1"/>
  <c r="N90172" i="2" s="1"/>
  <c r="O90172" i="2" l="1"/>
  <c r="R90172" i="2" s="1"/>
  <c r="P90172" i="2" l="1"/>
  <c r="I90173" i="2" s="1"/>
  <c r="N90173" i="2" l="1"/>
  <c r="O90173" i="2" s="1"/>
  <c r="P90173" i="2" l="1"/>
  <c r="R90173" i="2"/>
  <c r="I90174" i="2" l="1"/>
  <c r="N90174" i="2" l="1"/>
  <c r="O90174" i="2" s="1"/>
  <c r="R90174" i="2" l="1"/>
  <c r="P90174" i="2"/>
  <c r="I90175" i="2" l="1"/>
  <c r="N90175" i="2" l="1"/>
  <c r="O90175" i="2"/>
  <c r="R90175" i="2" l="1"/>
  <c r="P90175" i="2"/>
  <c r="I90176" i="2" l="1"/>
  <c r="N90176" i="2" l="1"/>
  <c r="O90176" i="2"/>
  <c r="R90176" i="2" l="1"/>
  <c r="P90176" i="2"/>
  <c r="I90177" i="2" l="1"/>
  <c r="N90177" i="2" l="1"/>
  <c r="O90177" i="2"/>
  <c r="R90177" i="2" l="1"/>
  <c r="P90177" i="2"/>
  <c r="I90178" i="2" l="1"/>
  <c r="N90178" i="2" l="1"/>
  <c r="O90178" i="2" s="1"/>
  <c r="R90178" i="2" l="1"/>
  <c r="P90178" i="2"/>
  <c r="I90179" i="2" s="1"/>
  <c r="N90179" i="2" l="1"/>
  <c r="O90179" i="2"/>
  <c r="R90179" i="2" l="1"/>
  <c r="P90179" i="2"/>
  <c r="I90180" i="2" s="1"/>
  <c r="N90180" i="2" l="1"/>
  <c r="O90180" i="2"/>
  <c r="P90180" i="2" s="1"/>
  <c r="I90181" i="2" s="1"/>
  <c r="N90181" i="2" l="1"/>
  <c r="O90181" i="2" s="1"/>
  <c r="P90181" i="2" s="1"/>
  <c r="I90182" i="2" s="1"/>
  <c r="R90180" i="2"/>
  <c r="N90182" i="2" l="1"/>
  <c r="O90182" i="2"/>
  <c r="P90182" i="2" s="1"/>
  <c r="I90183" i="2" s="1"/>
  <c r="R90181" i="2"/>
  <c r="N90183" i="2" l="1"/>
  <c r="O90183" i="2"/>
  <c r="R90183" i="2" s="1"/>
  <c r="R90182" i="2"/>
  <c r="P90183" i="2" l="1"/>
  <c r="I90184" i="2" s="1"/>
  <c r="N90184" i="2" l="1"/>
  <c r="O90184" i="2"/>
  <c r="P90184" i="2" l="1"/>
  <c r="I90185" i="2" s="1"/>
  <c r="R90184" i="2"/>
  <c r="N90185" i="2" l="1"/>
  <c r="O90185" i="2"/>
  <c r="P90185" i="2" l="1"/>
  <c r="I90186" i="2" s="1"/>
  <c r="R90185" i="2"/>
  <c r="N90186" i="2" l="1"/>
  <c r="O90186" i="2"/>
  <c r="R90186" i="2" l="1"/>
  <c r="P90186" i="2"/>
  <c r="I90187" i="2" l="1"/>
  <c r="N90187" i="2" l="1"/>
  <c r="O90187" i="2"/>
  <c r="R90187" i="2" l="1"/>
  <c r="P90187" i="2"/>
  <c r="I90188" i="2" l="1"/>
  <c r="N90188" i="2" l="1"/>
  <c r="O90188" i="2"/>
  <c r="R90188" i="2" l="1"/>
  <c r="P90188" i="2"/>
  <c r="I90189" i="2" l="1"/>
  <c r="N90189" i="2" l="1"/>
  <c r="O90189" i="2" s="1"/>
  <c r="R90189" i="2" l="1"/>
  <c r="P90189" i="2"/>
  <c r="I90190" i="2" l="1"/>
  <c r="N90190" i="2" l="1"/>
  <c r="O90190" i="2"/>
  <c r="R90190" i="2" s="1"/>
  <c r="P90190" i="2" l="1"/>
  <c r="I90191" i="2" s="1"/>
  <c r="N90191" i="2" l="1"/>
  <c r="O90191" i="2"/>
  <c r="R90191" i="2" s="1"/>
  <c r="P90191" i="2" l="1"/>
  <c r="I90192" i="2" s="1"/>
  <c r="N90192" i="2" l="1"/>
  <c r="O90192" i="2"/>
  <c r="P90192" i="2" l="1"/>
  <c r="I90193" i="2" s="1"/>
  <c r="N90193" i="2" s="1"/>
  <c r="R90192" i="2"/>
  <c r="O90193" i="2" l="1"/>
  <c r="R90193" i="2" s="1"/>
  <c r="P90193" i="2" l="1"/>
  <c r="I90194" i="2" s="1"/>
  <c r="N90194" i="2" s="1"/>
  <c r="O90194" i="2" l="1"/>
  <c r="P90194" i="2" s="1"/>
  <c r="I90195" i="2" s="1"/>
  <c r="N90195" i="2" s="1"/>
  <c r="R90194" i="2" l="1"/>
  <c r="O90195" i="2"/>
  <c r="P90195" i="2" s="1"/>
  <c r="I90196" i="2" s="1"/>
  <c r="R90195" i="2" l="1"/>
  <c r="N90196" i="2"/>
  <c r="O90196" i="2" l="1"/>
  <c r="R90196" i="2" s="1"/>
  <c r="P90196" i="2" l="1"/>
  <c r="I90197" i="2" s="1"/>
  <c r="N90197" i="2" s="1"/>
  <c r="O90197" i="2" s="1"/>
  <c r="R90197" i="2" l="1"/>
  <c r="P90197" i="2"/>
  <c r="I90198" i="2" l="1"/>
  <c r="N90198" i="2" l="1"/>
  <c r="O90198" i="2" s="1"/>
  <c r="R90198" i="2" l="1"/>
  <c r="P90198" i="2"/>
  <c r="I90199" i="2" l="1"/>
  <c r="N90199" i="2" l="1"/>
  <c r="O90199" i="2"/>
  <c r="R90199" i="2" l="1"/>
  <c r="P90199" i="2"/>
  <c r="I90200" i="2" l="1"/>
  <c r="N90200" i="2" l="1"/>
  <c r="O90200" i="2"/>
  <c r="P90200" i="2" l="1"/>
  <c r="I90201" i="2" s="1"/>
  <c r="R90200" i="2"/>
  <c r="N90201" i="2" l="1"/>
  <c r="O90201" i="2" s="1"/>
  <c r="P90201" i="2" l="1"/>
  <c r="I90202" i="2" s="1"/>
  <c r="R90201" i="2"/>
  <c r="N90202" i="2" l="1"/>
  <c r="O90202" i="2"/>
  <c r="R90202" i="2" l="1"/>
  <c r="P90202" i="2"/>
  <c r="I90203" i="2" s="1"/>
  <c r="N90203" i="2" l="1"/>
  <c r="O90203" i="2"/>
  <c r="R90203" i="2" l="1"/>
  <c r="P90203" i="2"/>
  <c r="I90204" i="2" s="1"/>
  <c r="N90204" i="2" l="1"/>
  <c r="O90204" i="2" s="1"/>
  <c r="R90204" i="2" l="1"/>
  <c r="P90204" i="2"/>
  <c r="I90205" i="2" s="1"/>
  <c r="N90205" i="2" l="1"/>
  <c r="O90205" i="2"/>
  <c r="P90205" i="2" l="1"/>
  <c r="I90206" i="2" s="1"/>
  <c r="N90206" i="2" s="1"/>
  <c r="R90205" i="2"/>
  <c r="O90206" i="2" l="1"/>
  <c r="R90206" i="2" s="1"/>
  <c r="P90206" i="2" l="1"/>
  <c r="I90207" i="2" s="1"/>
  <c r="N90207" i="2" s="1"/>
  <c r="O90207" i="2" l="1"/>
  <c r="R90207" i="2" s="1"/>
  <c r="P90207" i="2" l="1"/>
  <c r="I90208" i="2" s="1"/>
  <c r="N90208" i="2" s="1"/>
  <c r="O90208" i="2" l="1"/>
  <c r="P90208" i="2" s="1"/>
  <c r="I90209" i="2" s="1"/>
  <c r="R90208" i="2" l="1"/>
  <c r="N90209" i="2"/>
  <c r="O90209" i="2" s="1"/>
  <c r="R90209" i="2" s="1"/>
  <c r="P90209" i="2" l="1"/>
  <c r="I90210" i="2" l="1"/>
  <c r="N90210" i="2" l="1"/>
  <c r="O90210" i="2"/>
  <c r="R90210" i="2" l="1"/>
  <c r="P90210" i="2"/>
  <c r="I90211" i="2" l="1"/>
  <c r="N90211" i="2" l="1"/>
  <c r="O90211" i="2"/>
  <c r="R90211" i="2" l="1"/>
  <c r="P90211" i="2"/>
  <c r="I90212" i="2" l="1"/>
  <c r="N90212" i="2" l="1"/>
  <c r="O90212" i="2"/>
  <c r="R90212" i="2" l="1"/>
  <c r="P90212" i="2"/>
  <c r="I90213" i="2" l="1"/>
  <c r="N90213" i="2" l="1"/>
  <c r="O90213" i="2"/>
  <c r="R90213" i="2" l="1"/>
  <c r="P90213" i="2"/>
  <c r="I90214" i="2" l="1"/>
  <c r="N90214" i="2" l="1"/>
  <c r="O90214" i="2"/>
  <c r="R90214" i="2" l="1"/>
  <c r="P90214" i="2"/>
  <c r="I90215" i="2" s="1"/>
  <c r="N90215" i="2" l="1"/>
  <c r="O90215" i="2"/>
  <c r="R90215" i="2" l="1"/>
  <c r="P90215" i="2"/>
  <c r="I90216" i="2" s="1"/>
  <c r="N90216" i="2" l="1"/>
  <c r="O90216" i="2"/>
  <c r="R90216" i="2" l="1"/>
  <c r="P90216" i="2"/>
  <c r="I90217" i="2" s="1"/>
  <c r="N90217" i="2" l="1"/>
  <c r="O90217" i="2" s="1"/>
  <c r="R90217" i="2" l="1"/>
  <c r="P90217" i="2"/>
  <c r="I90218" i="2" s="1"/>
  <c r="N90218" i="2" l="1"/>
  <c r="O90218" i="2" s="1"/>
  <c r="R90218" i="2" l="1"/>
  <c r="P90218" i="2"/>
  <c r="I90219" i="2" s="1"/>
  <c r="N90219" i="2" l="1"/>
  <c r="O90219" i="2" s="1"/>
  <c r="P90219" i="2" l="1"/>
  <c r="I90220" i="2" s="1"/>
  <c r="N90220" i="2" s="1"/>
  <c r="O90220" i="2" s="1"/>
  <c r="P90220" i="2" s="1"/>
  <c r="R90219" i="2"/>
  <c r="I90221" i="2" l="1"/>
  <c r="R90220" i="2"/>
  <c r="N90221" i="2" l="1"/>
  <c r="O90221" i="2"/>
  <c r="R90221" i="2" l="1"/>
  <c r="P90221" i="2"/>
  <c r="I90222" i="2" l="1"/>
  <c r="N90222" i="2" l="1"/>
  <c r="O90222" i="2"/>
  <c r="R90222" i="2" l="1"/>
  <c r="P90222" i="2"/>
  <c r="I90223" i="2" l="1"/>
  <c r="N90223" i="2" l="1"/>
  <c r="O90223" i="2"/>
  <c r="R90223" i="2" l="1"/>
  <c r="P90223" i="2"/>
  <c r="I90224" i="2" l="1"/>
  <c r="N90224" i="2" l="1"/>
  <c r="O90224" i="2"/>
  <c r="R90224" i="2" l="1"/>
  <c r="P90224" i="2"/>
  <c r="I90225" i="2" l="1"/>
  <c r="N90225" i="2" l="1"/>
  <c r="O90225" i="2"/>
  <c r="R90225" i="2" s="1"/>
  <c r="P90225" i="2" l="1"/>
  <c r="I90226" i="2" l="1"/>
  <c r="N90226" i="2" l="1"/>
  <c r="O90226" i="2"/>
  <c r="P90226" i="2" l="1"/>
  <c r="I90227" i="2" s="1"/>
  <c r="N90227" i="2" s="1"/>
  <c r="R90226" i="2"/>
  <c r="O90227" i="2" l="1"/>
  <c r="R90227" i="2" s="1"/>
  <c r="P90227" i="2" l="1"/>
  <c r="I90228" i="2" s="1"/>
  <c r="N90228" i="2" s="1"/>
  <c r="O90228" i="2" l="1"/>
  <c r="R90228" i="2" s="1"/>
  <c r="P90228" i="2" l="1"/>
  <c r="I90229" i="2" s="1"/>
  <c r="N90229" i="2" s="1"/>
  <c r="O90229" i="2" l="1"/>
  <c r="P90229" i="2" s="1"/>
  <c r="I90230" i="2" s="1"/>
  <c r="N90230" i="2" s="1"/>
  <c r="R90229" i="2" l="1"/>
  <c r="O90230" i="2"/>
  <c r="P90230" i="2" s="1"/>
  <c r="I90231" i="2" s="1"/>
  <c r="N90231" i="2" s="1"/>
  <c r="R90230" i="2" l="1"/>
  <c r="O90231" i="2"/>
  <c r="R90231" i="2" s="1"/>
  <c r="P90231" i="2" l="1"/>
  <c r="I90232" i="2" s="1"/>
  <c r="N90232" i="2" s="1"/>
  <c r="O90232" i="2" s="1"/>
  <c r="R90232" i="2" l="1"/>
  <c r="P90232" i="2"/>
  <c r="I90233" i="2" l="1"/>
  <c r="N90233" i="2" l="1"/>
  <c r="O90233" i="2" s="1"/>
  <c r="R90233" i="2" l="1"/>
  <c r="P90233" i="2"/>
  <c r="I90234" i="2" l="1"/>
  <c r="N90234" i="2" l="1"/>
  <c r="O90234" i="2" s="1"/>
  <c r="R90234" i="2" l="1"/>
  <c r="P90234" i="2"/>
  <c r="I90235" i="2" l="1"/>
  <c r="N90235" i="2" l="1"/>
  <c r="O90235" i="2" s="1"/>
  <c r="R90235" i="2" l="1"/>
  <c r="P90235" i="2"/>
  <c r="I90236" i="2" l="1"/>
  <c r="N90236" i="2" l="1"/>
  <c r="O90236" i="2" s="1"/>
  <c r="R90236" i="2" l="1"/>
  <c r="P90236" i="2"/>
  <c r="I90237" i="2" l="1"/>
  <c r="N90237" i="2" l="1"/>
  <c r="O90237" i="2"/>
  <c r="R90237" i="2" l="1"/>
  <c r="P90237" i="2"/>
  <c r="I90238" i="2" l="1"/>
  <c r="N90238" i="2" l="1"/>
  <c r="O90238" i="2"/>
  <c r="R90238" i="2" l="1"/>
  <c r="P90238" i="2"/>
  <c r="I90239" i="2" s="1"/>
  <c r="N90239" i="2" l="1"/>
  <c r="O90239" i="2" s="1"/>
  <c r="R90239" i="2" l="1"/>
  <c r="P90239" i="2"/>
  <c r="I90240" i="2" s="1"/>
  <c r="N90240" i="2" l="1"/>
  <c r="O90240" i="2"/>
  <c r="R90240" i="2" l="1"/>
  <c r="P90240" i="2"/>
  <c r="I90241" i="2" s="1"/>
  <c r="N90241" i="2" l="1"/>
  <c r="O90241" i="2"/>
  <c r="R90241" i="2" l="1"/>
  <c r="P90241" i="2"/>
  <c r="I90242" i="2" s="1"/>
  <c r="N90242" i="2" l="1"/>
  <c r="O90242" i="2"/>
  <c r="R90242" i="2" l="1"/>
  <c r="P90242" i="2"/>
  <c r="I90243" i="2" s="1"/>
  <c r="N90243" i="2" l="1"/>
  <c r="O90243" i="2"/>
  <c r="R90243" i="2" l="1"/>
  <c r="P90243" i="2"/>
  <c r="I90244" i="2" s="1"/>
  <c r="N90244" i="2" l="1"/>
  <c r="O90244" i="2"/>
  <c r="R90244" i="2" l="1"/>
  <c r="P90244" i="2"/>
  <c r="I90245" i="2" l="1"/>
  <c r="N90245" i="2" l="1"/>
  <c r="O90245" i="2"/>
  <c r="R90245" i="2" l="1"/>
  <c r="P90245" i="2"/>
  <c r="I90246" i="2" l="1"/>
  <c r="N90246" i="2" l="1"/>
  <c r="O90246" i="2"/>
  <c r="R90246" i="2" l="1"/>
  <c r="P90246" i="2"/>
  <c r="I90247" i="2" l="1"/>
  <c r="N90247" i="2" l="1"/>
  <c r="O90247" i="2"/>
  <c r="R90247" i="2" l="1"/>
  <c r="P90247" i="2"/>
  <c r="I90248" i="2" l="1"/>
  <c r="N90248" i="2" l="1"/>
  <c r="O90248" i="2"/>
  <c r="R90248" i="2" l="1"/>
  <c r="P90248" i="2"/>
  <c r="I90249" i="2" l="1"/>
  <c r="N90249" i="2" l="1"/>
  <c r="O90249" i="2" s="1"/>
  <c r="R90249" i="2" l="1"/>
  <c r="P90249" i="2"/>
  <c r="I90250" i="2" l="1"/>
  <c r="N90250" i="2" l="1"/>
  <c r="O90250" i="2" s="1"/>
  <c r="P90250" i="2" l="1"/>
  <c r="I90251" i="2" s="1"/>
  <c r="N90251" i="2" s="1"/>
  <c r="R90250" i="2"/>
  <c r="O90251" i="2" l="1"/>
  <c r="P90251" i="2" s="1"/>
  <c r="I90252" i="2" s="1"/>
  <c r="N90252" i="2" s="1"/>
  <c r="R90251" i="2" l="1"/>
  <c r="O90252" i="2"/>
  <c r="P90252" i="2" s="1"/>
  <c r="I90253" i="2" s="1"/>
  <c r="N90253" i="2" s="1"/>
  <c r="R90252" i="2" l="1"/>
  <c r="O90253" i="2"/>
  <c r="R90253" i="2" s="1"/>
  <c r="P90253" i="2" l="1"/>
  <c r="I90254" i="2" s="1"/>
  <c r="N90254" i="2" s="1"/>
  <c r="O90254" i="2" l="1"/>
  <c r="P90254" i="2" s="1"/>
  <c r="I90255" i="2" s="1"/>
  <c r="N90255" i="2" l="1"/>
  <c r="O90255" i="2"/>
  <c r="R90254" i="2"/>
  <c r="P90255" i="2" l="1"/>
  <c r="I90256" i="2" s="1"/>
  <c r="N90256" i="2" s="1"/>
  <c r="O90256" i="2" s="1"/>
  <c r="R90255" i="2"/>
  <c r="R90256" i="2" l="1"/>
  <c r="P90256" i="2"/>
  <c r="I90257" i="2" l="1"/>
  <c r="N90257" i="2" l="1"/>
  <c r="O90257" i="2"/>
  <c r="P90257" i="2" l="1"/>
  <c r="I90258" i="2" s="1"/>
  <c r="R90257" i="2"/>
  <c r="N90258" i="2" l="1"/>
  <c r="O90258" i="2" s="1"/>
  <c r="P90258" i="2" l="1"/>
  <c r="I90259" i="2" s="1"/>
  <c r="R90258" i="2"/>
  <c r="N90259" i="2" l="1"/>
  <c r="O90259" i="2"/>
  <c r="P90259" i="2" l="1"/>
  <c r="I90260" i="2" s="1"/>
  <c r="R90259" i="2"/>
  <c r="N90260" i="2" l="1"/>
  <c r="O90260" i="2" s="1"/>
  <c r="R90260" i="2" l="1"/>
  <c r="P90260" i="2"/>
  <c r="I90261" i="2" l="1"/>
  <c r="N90261" i="2" l="1"/>
  <c r="O90261" i="2"/>
  <c r="R90261" i="2" l="1"/>
  <c r="P90261" i="2"/>
  <c r="I90262" i="2" l="1"/>
  <c r="N90262" i="2" l="1"/>
  <c r="O90262" i="2" s="1"/>
  <c r="R90262" i="2" l="1"/>
  <c r="P90262" i="2"/>
  <c r="I90263" i="2" s="1"/>
  <c r="N90263" i="2" l="1"/>
  <c r="O90263" i="2" s="1"/>
  <c r="R90263" i="2" l="1"/>
  <c r="P90263" i="2"/>
  <c r="I90264" i="2" s="1"/>
  <c r="N90264" i="2" l="1"/>
  <c r="O90264" i="2"/>
  <c r="R90264" i="2" l="1"/>
  <c r="P90264" i="2"/>
  <c r="I90265" i="2" s="1"/>
  <c r="N90265" i="2" l="1"/>
  <c r="O90265" i="2" s="1"/>
  <c r="P90265" i="2" l="1"/>
  <c r="I90266" i="2" s="1"/>
  <c r="R90265" i="2"/>
  <c r="N90266" i="2" l="1"/>
  <c r="O90266" i="2" s="1"/>
  <c r="P90266" i="2" l="1"/>
  <c r="I90267" i="2" s="1"/>
  <c r="R90266" i="2"/>
  <c r="N90267" i="2" l="1"/>
  <c r="O90267" i="2" s="1"/>
  <c r="R90267" i="2" s="1"/>
  <c r="P90267" i="2" l="1"/>
  <c r="I90268" i="2" s="1"/>
  <c r="N90268" i="2" l="1"/>
  <c r="O90268" i="2"/>
  <c r="R90268" i="2" l="1"/>
  <c r="P90268" i="2"/>
  <c r="I90269" i="2" l="1"/>
  <c r="N90269" i="2" l="1"/>
  <c r="O90269" i="2"/>
  <c r="R90269" i="2" l="1"/>
  <c r="P90269" i="2"/>
  <c r="I90270" i="2" l="1"/>
  <c r="N90270" i="2" l="1"/>
  <c r="O90270" i="2"/>
  <c r="R90270" i="2" l="1"/>
  <c r="P90270" i="2"/>
  <c r="I90271" i="2" l="1"/>
  <c r="N90271" i="2" l="1"/>
  <c r="O90271" i="2"/>
  <c r="P90271" i="2" l="1"/>
  <c r="I90272" i="2" s="1"/>
  <c r="R90271" i="2"/>
  <c r="N90272" i="2" l="1"/>
  <c r="O90272" i="2"/>
  <c r="R90272" i="2" l="1"/>
  <c r="P90272" i="2"/>
  <c r="I90273" i="2" l="1"/>
  <c r="N90273" i="2" l="1"/>
  <c r="O90273" i="2" s="1"/>
  <c r="R90273" i="2" l="1"/>
  <c r="P90273" i="2"/>
  <c r="I90274" i="2" l="1"/>
  <c r="N90274" i="2" l="1"/>
  <c r="O90274" i="2" s="1"/>
  <c r="R90274" i="2" l="1"/>
  <c r="P90274" i="2"/>
  <c r="I90275" i="2" s="1"/>
  <c r="N90275" i="2" l="1"/>
  <c r="O90275" i="2" s="1"/>
  <c r="R90275" i="2" l="1"/>
  <c r="P90275" i="2"/>
  <c r="I90276" i="2" s="1"/>
  <c r="N90276" i="2" l="1"/>
  <c r="O90276" i="2" s="1"/>
  <c r="R90276" i="2" l="1"/>
  <c r="P90276" i="2"/>
  <c r="I90277" i="2" s="1"/>
  <c r="N90277" i="2" l="1"/>
  <c r="O90277" i="2" s="1"/>
  <c r="R90277" i="2" l="1"/>
  <c r="P90277" i="2"/>
  <c r="I90278" i="2" s="1"/>
  <c r="N90278" i="2" l="1"/>
  <c r="O90278" i="2" s="1"/>
  <c r="R90278" i="2" l="1"/>
  <c r="P90278" i="2"/>
  <c r="I90279" i="2" s="1"/>
  <c r="N90279" i="2" l="1"/>
  <c r="O90279" i="2"/>
  <c r="R90279" i="2" l="1"/>
  <c r="P90279" i="2"/>
  <c r="I90280" i="2" s="1"/>
  <c r="N90280" i="2" l="1"/>
  <c r="O90280" i="2" s="1"/>
  <c r="R90280" i="2" s="1"/>
  <c r="P90280" i="2" l="1"/>
  <c r="I90281" i="2" l="1"/>
  <c r="N90281" i="2" l="1"/>
  <c r="O90281" i="2" s="1"/>
  <c r="R90281" i="2" l="1"/>
  <c r="P90281" i="2"/>
  <c r="I90282" i="2" l="1"/>
  <c r="N90282" i="2" l="1"/>
  <c r="O90282" i="2"/>
  <c r="R90282" i="2" l="1"/>
  <c r="P90282" i="2"/>
  <c r="I90283" i="2" l="1"/>
  <c r="N90283" i="2" l="1"/>
  <c r="O90283" i="2"/>
  <c r="R90283" i="2" l="1"/>
  <c r="P90283" i="2"/>
  <c r="I90284" i="2" l="1"/>
  <c r="N90284" i="2" l="1"/>
  <c r="O90284" i="2"/>
  <c r="R90284" i="2" l="1"/>
  <c r="P90284" i="2"/>
  <c r="I90285" i="2" l="1"/>
  <c r="N90285" i="2" l="1"/>
  <c r="O90285" i="2"/>
  <c r="P90285" i="2" l="1"/>
  <c r="I90286" i="2" s="1"/>
  <c r="R90285" i="2"/>
  <c r="N90286" i="2" l="1"/>
  <c r="O90286" i="2" s="1"/>
  <c r="R90286" i="2" l="1"/>
  <c r="P90286" i="2"/>
  <c r="I90287" i="2" s="1"/>
  <c r="N90287" i="2" l="1"/>
  <c r="O90287" i="2" s="1"/>
  <c r="P90287" i="2" l="1"/>
  <c r="I90288" i="2" s="1"/>
  <c r="R90287" i="2"/>
  <c r="N90288" i="2" l="1"/>
  <c r="O90288" i="2" s="1"/>
  <c r="P90288" i="2" l="1"/>
  <c r="I90289" i="2" s="1"/>
  <c r="N90289" i="2" s="1"/>
  <c r="R90288" i="2"/>
  <c r="O90289" i="2" l="1"/>
  <c r="R90289" i="2" s="1"/>
  <c r="P90289" i="2" l="1"/>
  <c r="I90290" i="2" s="1"/>
  <c r="N90290" i="2" s="1"/>
  <c r="O90290" i="2" l="1"/>
  <c r="R90290" i="2" s="1"/>
  <c r="P90290" i="2" l="1"/>
  <c r="I90291" i="2" s="1"/>
  <c r="N90291" i="2" s="1"/>
  <c r="O90291" i="2" l="1"/>
  <c r="R90291" i="2" s="1"/>
  <c r="P90291" i="2" l="1"/>
  <c r="I90292" i="2" s="1"/>
  <c r="N90292" i="2" s="1"/>
  <c r="O90292" i="2" l="1"/>
  <c r="R90292" i="2" s="1"/>
  <c r="P90292" i="2" l="1"/>
  <c r="I90293" i="2" s="1"/>
  <c r="N90293" i="2" l="1"/>
  <c r="O90293" i="2"/>
  <c r="R90293" i="2" l="1"/>
  <c r="P90293" i="2"/>
  <c r="I90294" i="2" l="1"/>
  <c r="N90294" i="2" l="1"/>
  <c r="O90294" i="2"/>
  <c r="P90294" i="2" l="1"/>
  <c r="I90295" i="2" s="1"/>
  <c r="R90294" i="2"/>
  <c r="N90295" i="2" l="1"/>
  <c r="O90295" i="2"/>
  <c r="R90295" i="2" l="1"/>
  <c r="P90295" i="2"/>
  <c r="I90296" i="2" l="1"/>
  <c r="O90296" i="2" l="1"/>
  <c r="N90296" i="2"/>
  <c r="R90296" i="2" l="1"/>
  <c r="P90296" i="2"/>
  <c r="I90297" i="2" l="1"/>
  <c r="N90297" i="2" l="1"/>
  <c r="O90297" i="2"/>
  <c r="R90297" i="2" l="1"/>
  <c r="P90297" i="2"/>
  <c r="I90298" i="2" l="1"/>
  <c r="N90298" i="2" l="1"/>
  <c r="O90298" i="2"/>
  <c r="R90298" i="2" l="1"/>
  <c r="P90298" i="2"/>
  <c r="I90299" i="2" s="1"/>
  <c r="N90299" i="2" l="1"/>
  <c r="O90299" i="2"/>
  <c r="R90299" i="2" l="1"/>
  <c r="P90299" i="2"/>
  <c r="I90300" i="2" s="1"/>
  <c r="N90300" i="2" l="1"/>
  <c r="O90300" i="2" s="1"/>
  <c r="R90300" i="2" l="1"/>
  <c r="P90300" i="2"/>
  <c r="I90301" i="2" s="1"/>
  <c r="N90301" i="2" l="1"/>
  <c r="O90301" i="2"/>
  <c r="P90301" i="2" l="1"/>
  <c r="I90302" i="2" s="1"/>
  <c r="N90302" i="2" s="1"/>
  <c r="R90301" i="2"/>
  <c r="O90302" i="2" l="1"/>
  <c r="R90302" i="2" s="1"/>
  <c r="P90302" i="2" l="1"/>
  <c r="I90303" i="2" s="1"/>
  <c r="N90303" i="2" s="1"/>
  <c r="O90303" i="2" l="1"/>
  <c r="R90303" i="2" s="1"/>
  <c r="P90303" i="2" l="1"/>
  <c r="I90304" i="2" s="1"/>
  <c r="N90304" i="2" s="1"/>
  <c r="O90304" i="2" l="1"/>
  <c r="R90304" i="2" s="1"/>
  <c r="P90304" i="2" l="1"/>
  <c r="I90305" i="2" s="1"/>
  <c r="N90305" i="2" l="1"/>
  <c r="O90305" i="2"/>
  <c r="R90305" i="2" l="1"/>
  <c r="P90305" i="2"/>
  <c r="I90306" i="2" l="1"/>
  <c r="N90306" i="2" l="1"/>
  <c r="O90306" i="2"/>
  <c r="R90306" i="2" l="1"/>
  <c r="P90306" i="2"/>
  <c r="I90307" i="2" l="1"/>
  <c r="N90307" i="2" l="1"/>
  <c r="O90307" i="2"/>
  <c r="P90307" i="2" l="1"/>
  <c r="I90308" i="2" s="1"/>
  <c r="R90307" i="2"/>
  <c r="N90308" i="2" l="1"/>
  <c r="O90308" i="2" s="1"/>
  <c r="R90308" i="2" l="1"/>
  <c r="P90308" i="2"/>
  <c r="I90309" i="2" l="1"/>
  <c r="N90309" i="2" l="1"/>
  <c r="O90309" i="2" s="1"/>
  <c r="R90309" i="2" l="1"/>
  <c r="P90309" i="2"/>
  <c r="I90310" i="2" l="1"/>
  <c r="N90310" i="2" l="1"/>
  <c r="O90310" i="2"/>
  <c r="P90310" i="2" l="1"/>
  <c r="I90311" i="2" s="1"/>
  <c r="N90311" i="2" s="1"/>
  <c r="R90310" i="2"/>
  <c r="O90311" i="2" l="1"/>
  <c r="R90311" i="2" s="1"/>
  <c r="P90311" i="2" l="1"/>
  <c r="I90312" i="2" s="1"/>
  <c r="N90312" i="2" s="1"/>
  <c r="O90312" i="2" l="1"/>
  <c r="R90312" i="2" s="1"/>
  <c r="P90312" i="2" l="1"/>
  <c r="I90313" i="2" s="1"/>
  <c r="N90313" i="2" s="1"/>
  <c r="O90313" i="2" l="1"/>
  <c r="R90313" i="2" s="1"/>
  <c r="P90313" i="2" l="1"/>
  <c r="I90314" i="2" s="1"/>
  <c r="N90314" i="2" s="1"/>
  <c r="O90314" i="2" l="1"/>
  <c r="R90314" i="2" s="1"/>
  <c r="P90314" i="2" l="1"/>
  <c r="I90315" i="2" s="1"/>
  <c r="N90315" i="2" s="1"/>
  <c r="O90315" i="2" l="1"/>
  <c r="P90315" i="2" s="1"/>
  <c r="I90316" i="2" s="1"/>
  <c r="N90316" i="2" l="1"/>
  <c r="O90316" i="2"/>
  <c r="R90315" i="2"/>
  <c r="R90316" i="2" l="1"/>
  <c r="P90316" i="2"/>
  <c r="I90317" i="2" s="1"/>
  <c r="N90317" i="2" s="1"/>
  <c r="O90317" i="2" l="1"/>
  <c r="R90317" i="2" s="1"/>
  <c r="P90317" i="2" l="1"/>
  <c r="I90318" i="2" s="1"/>
  <c r="N90318" i="2" l="1"/>
  <c r="O90318" i="2" s="1"/>
  <c r="R90318" i="2" l="1"/>
  <c r="P90318" i="2"/>
  <c r="I90319" i="2" l="1"/>
  <c r="N90319" i="2" l="1"/>
  <c r="O90319" i="2"/>
  <c r="R90319" i="2" l="1"/>
  <c r="P90319" i="2"/>
  <c r="I90320" i="2" l="1"/>
  <c r="N90320" i="2" l="1"/>
  <c r="O90320" i="2"/>
  <c r="R90320" i="2" l="1"/>
  <c r="P90320" i="2"/>
  <c r="I90321" i="2" l="1"/>
  <c r="N90321" i="2" l="1"/>
  <c r="O90321" i="2"/>
  <c r="R90321" i="2" l="1"/>
  <c r="P90321" i="2"/>
  <c r="I90322" i="2" l="1"/>
  <c r="N90322" i="2" l="1"/>
  <c r="O90322" i="2"/>
  <c r="R90322" i="2" l="1"/>
  <c r="P90322" i="2"/>
  <c r="I90323" i="2" s="1"/>
  <c r="N90323" i="2" l="1"/>
  <c r="O90323" i="2" s="1"/>
  <c r="R90323" i="2" l="1"/>
  <c r="P90323" i="2"/>
  <c r="I90324" i="2" s="1"/>
  <c r="N90324" i="2" l="1"/>
  <c r="O90324" i="2"/>
  <c r="R90324" i="2" l="1"/>
  <c r="P90324" i="2"/>
  <c r="I90325" i="2" s="1"/>
  <c r="N90325" i="2" l="1"/>
  <c r="O90325" i="2" s="1"/>
  <c r="R90325" i="2" l="1"/>
  <c r="P90325" i="2"/>
  <c r="I90326" i="2" s="1"/>
  <c r="N90326" i="2" l="1"/>
  <c r="O90326" i="2"/>
  <c r="P90326" i="2" l="1"/>
  <c r="I90327" i="2" s="1"/>
  <c r="N90327" i="2" s="1"/>
  <c r="R90326" i="2"/>
  <c r="O90327" i="2" l="1"/>
  <c r="R90327" i="2" s="1"/>
  <c r="P90327" i="2" l="1"/>
  <c r="I90328" i="2" s="1"/>
  <c r="N90328" i="2" s="1"/>
  <c r="O90328" i="2" l="1"/>
  <c r="R90328" i="2" s="1"/>
  <c r="P90328" i="2" l="1"/>
  <c r="I90329" i="2" s="1"/>
  <c r="N90329" i="2" l="1"/>
  <c r="O90329" i="2"/>
  <c r="R90329" i="2" s="1"/>
  <c r="P90329" i="2" l="1"/>
  <c r="I90330" i="2" l="1"/>
  <c r="N90330" i="2" l="1"/>
  <c r="O90330" i="2"/>
  <c r="R90330" i="2" l="1"/>
  <c r="P90330" i="2"/>
  <c r="I90331" i="2" l="1"/>
  <c r="N90331" i="2" l="1"/>
  <c r="O90331" i="2"/>
  <c r="P90331" i="2" s="1"/>
  <c r="I90332" i="2" l="1"/>
  <c r="R90331" i="2"/>
  <c r="N90332" i="2" l="1"/>
  <c r="O90332" i="2" s="1"/>
  <c r="R90332" i="2" l="1"/>
  <c r="P90332" i="2"/>
  <c r="I90333" i="2" l="1"/>
  <c r="N90333" i="2" l="1"/>
  <c r="O90333" i="2"/>
  <c r="R90333" i="2" l="1"/>
  <c r="P90333" i="2"/>
  <c r="I90334" i="2" l="1"/>
  <c r="N90334" i="2" l="1"/>
  <c r="O90334" i="2"/>
  <c r="R90334" i="2" l="1"/>
  <c r="P90334" i="2"/>
  <c r="I90335" i="2" s="1"/>
  <c r="N90335" i="2" l="1"/>
  <c r="O90335" i="2"/>
  <c r="R90335" i="2" l="1"/>
  <c r="P90335" i="2"/>
  <c r="I90336" i="2" s="1"/>
  <c r="N90336" i="2" l="1"/>
  <c r="O90336" i="2" s="1"/>
  <c r="R90336" i="2" l="1"/>
  <c r="P90336" i="2"/>
  <c r="I90337" i="2" s="1"/>
  <c r="N90337" i="2" l="1"/>
  <c r="O90337" i="2"/>
  <c r="R90337" i="2" l="1"/>
  <c r="P90337" i="2"/>
  <c r="I90338" i="2" s="1"/>
  <c r="N90338" i="2" l="1"/>
  <c r="O90338" i="2"/>
  <c r="R90338" i="2" l="1"/>
  <c r="P90338" i="2"/>
  <c r="I90339" i="2" s="1"/>
  <c r="N90339" i="2" l="1"/>
  <c r="O90339" i="2"/>
  <c r="R90339" i="2" s="1"/>
  <c r="P90339" i="2" l="1"/>
  <c r="I90340" i="2" s="1"/>
  <c r="N90340" i="2" l="1"/>
  <c r="O90340" i="2" s="1"/>
  <c r="R90340" i="2" l="1"/>
  <c r="P90340" i="2"/>
  <c r="I90341" i="2" l="1"/>
  <c r="N90341" i="2" l="1"/>
  <c r="O90341" i="2"/>
  <c r="P90341" i="2" s="1"/>
  <c r="I90342" i="2" l="1"/>
  <c r="R90341" i="2"/>
  <c r="N90342" i="2" l="1"/>
  <c r="O90342" i="2" s="1"/>
  <c r="R90342" i="2" l="1"/>
  <c r="P90342" i="2"/>
  <c r="I90343" i="2" l="1"/>
  <c r="N90343" i="2" l="1"/>
  <c r="O90343" i="2" s="1"/>
  <c r="R90343" i="2" s="1"/>
  <c r="P90343" i="2" l="1"/>
  <c r="I90344" i="2" l="1"/>
  <c r="N90344" i="2" l="1"/>
  <c r="O90344" i="2" s="1"/>
  <c r="P90344" i="2" s="1"/>
  <c r="I90345" i="2" l="1"/>
  <c r="R90344" i="2"/>
  <c r="N90345" i="2" l="1"/>
  <c r="O90345" i="2" s="1"/>
  <c r="P90345" i="2" l="1"/>
  <c r="I90346" i="2" s="1"/>
  <c r="R90345" i="2"/>
  <c r="N90346" i="2" l="1"/>
  <c r="O90346" i="2"/>
  <c r="P90346" i="2" l="1"/>
  <c r="I90347" i="2" s="1"/>
  <c r="N90347" i="2" s="1"/>
  <c r="R90346" i="2"/>
  <c r="O90347" i="2" l="1"/>
  <c r="P90347" i="2" s="1"/>
  <c r="I90348" i="2" s="1"/>
  <c r="N90348" i="2" l="1"/>
  <c r="O90348" i="2"/>
  <c r="R90347" i="2"/>
  <c r="R90348" i="2" l="1"/>
  <c r="P90348" i="2"/>
  <c r="I90349" i="2" s="1"/>
  <c r="N90349" i="2" l="1"/>
  <c r="O90349" i="2" s="1"/>
  <c r="P90349" i="2" l="1"/>
  <c r="I90350" i="2" s="1"/>
  <c r="N90350" i="2" s="1"/>
  <c r="O90350" i="2"/>
  <c r="P90350" i="2" s="1"/>
  <c r="I90351" i="2" s="1"/>
  <c r="N90351" i="2" s="1"/>
  <c r="R90349" i="2"/>
  <c r="O90351" i="2" l="1"/>
  <c r="R90351" i="2" s="1"/>
  <c r="R90350" i="2"/>
  <c r="P90351" i="2" l="1"/>
  <c r="I90352" i="2" s="1"/>
  <c r="N90352" i="2" s="1"/>
  <c r="O90352" i="2" l="1"/>
  <c r="R90352" i="2" s="1"/>
  <c r="P90352" i="2" l="1"/>
  <c r="I90353" i="2" s="1"/>
  <c r="N90353" i="2" l="1"/>
  <c r="O90353" i="2"/>
  <c r="P90353" i="2" l="1"/>
  <c r="I90354" i="2" s="1"/>
  <c r="R90353" i="2"/>
  <c r="N90354" i="2" l="1"/>
  <c r="O90354" i="2" s="1"/>
  <c r="R90354" i="2" l="1"/>
  <c r="P90354" i="2"/>
  <c r="I90355" i="2" l="1"/>
  <c r="N90355" i="2" l="1"/>
  <c r="O90355" i="2" s="1"/>
  <c r="R90355" i="2" l="1"/>
  <c r="P90355" i="2"/>
  <c r="I90356" i="2" l="1"/>
  <c r="N90356" i="2" l="1"/>
  <c r="O90356" i="2"/>
  <c r="R90356" i="2" l="1"/>
  <c r="P90356" i="2"/>
  <c r="I90357" i="2" l="1"/>
  <c r="N90357" i="2" l="1"/>
  <c r="O90357" i="2"/>
  <c r="R90357" i="2" l="1"/>
  <c r="P90357" i="2"/>
  <c r="I90358" i="2" l="1"/>
  <c r="N90358" i="2" l="1"/>
  <c r="O90358" i="2"/>
  <c r="R90358" i="2" l="1"/>
  <c r="P90358" i="2"/>
  <c r="I90359" i="2" s="1"/>
  <c r="N90359" i="2" l="1"/>
  <c r="O90359" i="2" s="1"/>
  <c r="R90359" i="2" l="1"/>
  <c r="P90359" i="2"/>
  <c r="I90360" i="2" s="1"/>
  <c r="N90360" i="2" l="1"/>
  <c r="O90360" i="2"/>
  <c r="P90360" i="2" l="1"/>
  <c r="I90361" i="2" s="1"/>
  <c r="N90361" i="2" s="1"/>
  <c r="R90360" i="2"/>
  <c r="O90361" i="2" l="1"/>
  <c r="R90361" i="2" s="1"/>
  <c r="P90361" i="2" l="1"/>
  <c r="I90362" i="2" s="1"/>
  <c r="N90362" i="2" s="1"/>
  <c r="O90362" i="2" s="1"/>
  <c r="R90362" i="2" s="1"/>
  <c r="P90362" i="2" l="1"/>
  <c r="I90363" i="2" s="1"/>
  <c r="N90363" i="2" l="1"/>
  <c r="O90363" i="2" s="1"/>
  <c r="R90363" i="2" s="1"/>
  <c r="P90363" i="2" l="1"/>
  <c r="I90364" i="2" s="1"/>
  <c r="N90364" i="2" l="1"/>
  <c r="O90364" i="2" s="1"/>
  <c r="R90364" i="2" s="1"/>
  <c r="P90364" i="2" l="1"/>
  <c r="I90365" i="2" l="1"/>
  <c r="N90365" i="2" l="1"/>
  <c r="O90365" i="2"/>
  <c r="R90365" i="2" l="1"/>
  <c r="P90365" i="2"/>
  <c r="I90366" i="2" l="1"/>
  <c r="N90366" i="2" l="1"/>
  <c r="O90366" i="2"/>
  <c r="R90366" i="2" l="1"/>
  <c r="P90366" i="2"/>
  <c r="I90367" i="2" l="1"/>
  <c r="N90367" i="2" l="1"/>
  <c r="O90367" i="2"/>
  <c r="R90367" i="2" l="1"/>
  <c r="P90367" i="2"/>
  <c r="I90368" i="2" l="1"/>
  <c r="N90368" i="2" l="1"/>
  <c r="O90368" i="2" s="1"/>
  <c r="R90368" i="2" l="1"/>
  <c r="P90368" i="2"/>
  <c r="I90369" i="2" l="1"/>
  <c r="N90369" i="2" l="1"/>
  <c r="O90369" i="2"/>
  <c r="R90369" i="2" l="1"/>
  <c r="P90369" i="2"/>
  <c r="I90370" i="2" l="1"/>
  <c r="N90370" i="2" l="1"/>
  <c r="O90370" i="2" s="1"/>
  <c r="R90370" i="2" l="1"/>
  <c r="P90370" i="2"/>
  <c r="I90371" i="2" s="1"/>
  <c r="N90371" i="2" l="1"/>
  <c r="O90371" i="2" s="1"/>
  <c r="R90371" i="2" l="1"/>
  <c r="P90371" i="2"/>
  <c r="I90372" i="2" s="1"/>
  <c r="N90372" i="2" l="1"/>
  <c r="O90372" i="2"/>
  <c r="R90372" i="2" l="1"/>
  <c r="P90372" i="2"/>
  <c r="I90373" i="2" s="1"/>
  <c r="N90373" i="2" l="1"/>
  <c r="O90373" i="2" s="1"/>
  <c r="R90373" i="2" l="1"/>
  <c r="P90373" i="2"/>
  <c r="I90374" i="2" s="1"/>
  <c r="N90374" i="2" l="1"/>
  <c r="O90374" i="2"/>
  <c r="P90374" i="2" s="1"/>
  <c r="I90375" i="2" s="1"/>
  <c r="N90375" i="2" l="1"/>
  <c r="O90375" i="2"/>
  <c r="P90375" i="2" s="1"/>
  <c r="I90376" i="2" s="1"/>
  <c r="R90374" i="2"/>
  <c r="N90376" i="2" l="1"/>
  <c r="O90376" i="2"/>
  <c r="P90376" i="2" s="1"/>
  <c r="R90375" i="2"/>
  <c r="I90377" i="2" l="1"/>
  <c r="R90376" i="2"/>
  <c r="N90377" i="2" l="1"/>
  <c r="O90377" i="2" s="1"/>
  <c r="P90377" i="2" l="1"/>
  <c r="I90378" i="2" s="1"/>
  <c r="R90377" i="2"/>
  <c r="N90378" i="2" l="1"/>
  <c r="O90378" i="2"/>
  <c r="R90378" i="2" l="1"/>
  <c r="P90378" i="2"/>
  <c r="I90379" i="2" l="1"/>
  <c r="N90379" i="2" l="1"/>
  <c r="O90379" i="2"/>
  <c r="R90379" i="2" l="1"/>
  <c r="P90379" i="2"/>
  <c r="I90380" i="2" l="1"/>
  <c r="N90380" i="2" l="1"/>
  <c r="O90380" i="2"/>
  <c r="P90380" i="2" l="1"/>
  <c r="I90381" i="2" s="1"/>
  <c r="R90380" i="2"/>
  <c r="N90381" i="2" l="1"/>
  <c r="O90381" i="2" s="1"/>
  <c r="R90381" i="2" l="1"/>
  <c r="P90381" i="2"/>
  <c r="I90382" i="2" l="1"/>
  <c r="N90382" i="2" l="1"/>
  <c r="O90382" i="2" s="1"/>
  <c r="R90382" i="2" l="1"/>
  <c r="P90382" i="2"/>
  <c r="I90383" i="2" s="1"/>
  <c r="N90383" i="2" l="1"/>
  <c r="O90383" i="2"/>
  <c r="P90383" i="2" l="1"/>
  <c r="I90384" i="2" s="1"/>
  <c r="N90384" i="2" s="1"/>
  <c r="R90383" i="2"/>
  <c r="O90384" i="2" l="1"/>
  <c r="P90384" i="2" s="1"/>
  <c r="I90385" i="2" s="1"/>
  <c r="N90385" i="2" s="1"/>
  <c r="R90384" i="2" l="1"/>
  <c r="O90385" i="2"/>
  <c r="P90385" i="2" s="1"/>
  <c r="I90386" i="2" s="1"/>
  <c r="N90386" i="2" s="1"/>
  <c r="R90385" i="2" l="1"/>
  <c r="O90386" i="2"/>
  <c r="R90386" i="2" s="1"/>
  <c r="P90386" i="2" l="1"/>
  <c r="I90387" i="2" s="1"/>
  <c r="N90387" i="2" s="1"/>
  <c r="O90387" i="2" s="1"/>
  <c r="P90387" i="2" s="1"/>
  <c r="I90388" i="2" s="1"/>
  <c r="N90388" i="2" l="1"/>
  <c r="O90388" i="2"/>
  <c r="R90387" i="2"/>
  <c r="R90388" i="2" l="1"/>
  <c r="P90388" i="2"/>
  <c r="I90389" i="2" l="1"/>
  <c r="N90389" i="2" l="1"/>
  <c r="O90389" i="2" s="1"/>
  <c r="R90389" i="2" s="1"/>
  <c r="P90389" i="2" l="1"/>
  <c r="I90390" i="2" l="1"/>
  <c r="N90390" i="2" l="1"/>
  <c r="O90390" i="2" s="1"/>
  <c r="R90390" i="2" s="1"/>
  <c r="P90390" i="2" l="1"/>
  <c r="I90391" i="2" l="1"/>
  <c r="N90391" i="2" l="1"/>
  <c r="O90391" i="2" s="1"/>
  <c r="R90391" i="2" l="1"/>
  <c r="P90391" i="2"/>
  <c r="I90392" i="2" l="1"/>
  <c r="N90392" i="2" l="1"/>
  <c r="O90392" i="2" s="1"/>
  <c r="R90392" i="2" l="1"/>
  <c r="P90392" i="2"/>
  <c r="I90393" i="2" l="1"/>
  <c r="N90393" i="2" l="1"/>
  <c r="O90393" i="2" s="1"/>
  <c r="R90393" i="2" s="1"/>
  <c r="P90393" i="2" l="1"/>
  <c r="I90394" i="2" l="1"/>
  <c r="N90394" i="2" l="1"/>
  <c r="O90394" i="2" s="1"/>
  <c r="R90394" i="2" s="1"/>
  <c r="P90394" i="2" l="1"/>
  <c r="I90395" i="2" s="1"/>
  <c r="N90395" i="2" l="1"/>
  <c r="O90395" i="2" s="1"/>
  <c r="R90395" i="2" l="1"/>
  <c r="P90395" i="2"/>
  <c r="I90396" i="2" s="1"/>
  <c r="N90396" i="2" l="1"/>
  <c r="O90396" i="2"/>
  <c r="R90396" i="2" l="1"/>
  <c r="P90396" i="2"/>
  <c r="I90397" i="2" s="1"/>
  <c r="N90397" i="2" l="1"/>
  <c r="O90397" i="2" s="1"/>
  <c r="P90397" i="2" l="1"/>
  <c r="I90398" i="2" s="1"/>
  <c r="N90398" i="2" s="1"/>
  <c r="R90397" i="2"/>
  <c r="O90398" i="2" l="1"/>
  <c r="R90398" i="2" s="1"/>
  <c r="P90398" i="2" l="1"/>
  <c r="I90399" i="2" s="1"/>
  <c r="N90399" i="2" s="1"/>
  <c r="O90399" i="2" l="1"/>
  <c r="P90399" i="2" s="1"/>
  <c r="I90400" i="2" s="1"/>
  <c r="N90400" i="2" s="1"/>
  <c r="R90399" i="2" l="1"/>
  <c r="O90400" i="2"/>
  <c r="R90400" i="2" s="1"/>
  <c r="P90400" i="2" l="1"/>
  <c r="I90401" i="2"/>
  <c r="N90401" i="2" l="1"/>
  <c r="O90401" i="2"/>
  <c r="R90401" i="2" l="1"/>
  <c r="P90401" i="2"/>
  <c r="I90402" i="2" l="1"/>
  <c r="N90402" i="2" l="1"/>
  <c r="O90402" i="2"/>
  <c r="R90402" i="2" l="1"/>
  <c r="P90402" i="2"/>
  <c r="I90403" i="2" l="1"/>
  <c r="N90403" i="2" l="1"/>
  <c r="O90403" i="2"/>
  <c r="P90403" i="2" l="1"/>
  <c r="I90404" i="2" s="1"/>
  <c r="R90403" i="2"/>
  <c r="N90404" i="2" l="1"/>
  <c r="O90404" i="2" s="1"/>
  <c r="R90404" i="2" l="1"/>
  <c r="P90404" i="2"/>
  <c r="I90405" i="2" l="1"/>
  <c r="N90405" i="2" l="1"/>
  <c r="O90405" i="2" s="1"/>
  <c r="R90405" i="2" l="1"/>
  <c r="P90405" i="2"/>
  <c r="I90406" i="2" l="1"/>
  <c r="N90406" i="2" l="1"/>
  <c r="O90406" i="2" s="1"/>
  <c r="P90406" i="2" l="1"/>
  <c r="I90407" i="2" s="1"/>
  <c r="N90407" i="2" s="1"/>
  <c r="R90406" i="2"/>
  <c r="O90407" i="2" l="1"/>
  <c r="R90407" i="2" s="1"/>
  <c r="P90407" i="2" l="1"/>
  <c r="I90408" i="2" s="1"/>
  <c r="N90408" i="2" s="1"/>
  <c r="O90408" i="2" l="1"/>
  <c r="R90408" i="2" s="1"/>
  <c r="P90408" i="2" l="1"/>
  <c r="I90409" i="2" s="1"/>
  <c r="N90409" i="2" s="1"/>
  <c r="O90409" i="2" l="1"/>
  <c r="R90409" i="2" s="1"/>
  <c r="P90409" i="2" l="1"/>
  <c r="I90410" i="2" s="1"/>
  <c r="N90410" i="2" s="1"/>
  <c r="O90410" i="2" l="1"/>
  <c r="R90410" i="2" s="1"/>
  <c r="P90410" i="2" l="1"/>
  <c r="I90411" i="2" s="1"/>
  <c r="N90411" i="2" s="1"/>
  <c r="O90411" i="2" l="1"/>
  <c r="R90411" i="2" s="1"/>
  <c r="P90411" i="2" l="1"/>
  <c r="I90412" i="2" s="1"/>
  <c r="N90412" i="2" s="1"/>
  <c r="O90412" i="2" l="1"/>
  <c r="R90412" i="2" s="1"/>
  <c r="P90412" i="2" l="1"/>
  <c r="I90413" i="2" s="1"/>
  <c r="N90413" i="2" l="1"/>
  <c r="O90413" i="2"/>
  <c r="R90413" i="2" l="1"/>
  <c r="P90413" i="2"/>
  <c r="I90414" i="2" l="1"/>
  <c r="N90414" i="2" l="1"/>
  <c r="O90414" i="2"/>
  <c r="R90414" i="2" l="1"/>
  <c r="P90414" i="2"/>
  <c r="I90415" i="2" l="1"/>
  <c r="N90415" i="2" l="1"/>
  <c r="O90415" i="2"/>
  <c r="R90415" i="2" l="1"/>
  <c r="P90415" i="2"/>
  <c r="I90416" i="2" l="1"/>
  <c r="N90416" i="2" l="1"/>
  <c r="O90416" i="2"/>
  <c r="R90416" i="2" l="1"/>
  <c r="P90416" i="2"/>
  <c r="I90417" i="2" l="1"/>
  <c r="N90417" i="2" l="1"/>
  <c r="O90417" i="2"/>
  <c r="R90417" i="2" l="1"/>
  <c r="P90417" i="2"/>
  <c r="I90418" i="2" l="1"/>
  <c r="N90418" i="2" l="1"/>
  <c r="O90418" i="2"/>
  <c r="R90418" i="2" l="1"/>
  <c r="P90418" i="2"/>
  <c r="I90419" i="2" s="1"/>
  <c r="N90419" i="2" l="1"/>
  <c r="O90419" i="2" s="1"/>
  <c r="R90419" i="2" l="1"/>
  <c r="P90419" i="2"/>
  <c r="I90420" i="2" s="1"/>
  <c r="N90420" i="2" l="1"/>
  <c r="O90420" i="2"/>
  <c r="R90420" i="2" l="1"/>
  <c r="P90420" i="2"/>
  <c r="I90421" i="2" s="1"/>
  <c r="N90421" i="2" l="1"/>
  <c r="O90421" i="2" s="1"/>
  <c r="R90421" i="2" l="1"/>
  <c r="P90421" i="2"/>
  <c r="I90422" i="2" s="1"/>
  <c r="N90422" i="2" l="1"/>
  <c r="O90422" i="2"/>
  <c r="R90422" i="2" l="1"/>
  <c r="P90422" i="2"/>
  <c r="I90423" i="2" s="1"/>
  <c r="N90423" i="2" l="1"/>
  <c r="O90423" i="2" s="1"/>
  <c r="P90423" i="2" l="1"/>
  <c r="I90424" i="2" s="1"/>
  <c r="R90423" i="2"/>
  <c r="N90424" i="2" l="1"/>
  <c r="O90424" i="2" s="1"/>
  <c r="P90424" i="2" l="1"/>
  <c r="I90425" i="2" s="1"/>
  <c r="R90424" i="2"/>
  <c r="N90425" i="2" l="1"/>
  <c r="O90425" i="2"/>
  <c r="R90425" i="2" l="1"/>
  <c r="P90425" i="2"/>
  <c r="I90426" i="2" l="1"/>
  <c r="N90426" i="2" l="1"/>
  <c r="O90426" i="2"/>
  <c r="P90426" i="2" l="1"/>
  <c r="I90427" i="2" s="1"/>
  <c r="R90426" i="2"/>
  <c r="N90427" i="2" l="1"/>
  <c r="O90427" i="2"/>
  <c r="R90427" i="2" l="1"/>
  <c r="P90427" i="2"/>
  <c r="I90428" i="2" l="1"/>
  <c r="N90428" i="2" l="1"/>
  <c r="O90428" i="2"/>
  <c r="P90428" i="2" l="1"/>
  <c r="I90429" i="2" s="1"/>
  <c r="R90428" i="2"/>
  <c r="N90429" i="2" l="1"/>
  <c r="O90429" i="2" s="1"/>
  <c r="R90429" i="2" l="1"/>
  <c r="P90429" i="2"/>
  <c r="I90430" i="2" l="1"/>
  <c r="N90430" i="2" l="1"/>
  <c r="O90430" i="2" s="1"/>
  <c r="R90430" i="2" l="1"/>
  <c r="P90430" i="2"/>
  <c r="I90431" i="2" s="1"/>
  <c r="N90431" i="2" l="1"/>
  <c r="O90431" i="2"/>
  <c r="R90431" i="2" l="1"/>
  <c r="P90431" i="2"/>
  <c r="I90432" i="2" s="1"/>
  <c r="N90432" i="2" l="1"/>
  <c r="O90432" i="2" s="1"/>
  <c r="R90432" i="2" l="1"/>
  <c r="P90432" i="2"/>
  <c r="I90433" i="2" s="1"/>
  <c r="N90433" i="2" l="1"/>
  <c r="O90433" i="2"/>
  <c r="R90433" i="2" l="1"/>
  <c r="P90433" i="2"/>
  <c r="I90434" i="2" s="1"/>
  <c r="N90434" i="2" l="1"/>
  <c r="O90434" i="2"/>
  <c r="R90434" i="2" l="1"/>
  <c r="P90434" i="2"/>
  <c r="I90435" i="2" s="1"/>
  <c r="N90435" i="2" l="1"/>
  <c r="O90435" i="2"/>
  <c r="R90435" i="2" l="1"/>
  <c r="P90435" i="2"/>
  <c r="I90436" i="2" s="1"/>
  <c r="I90437" i="2" l="1"/>
  <c r="N90436" i="2"/>
  <c r="O90436" i="2"/>
  <c r="R90436" i="2" l="1"/>
  <c r="P90436" i="2"/>
  <c r="N90437" i="2"/>
  <c r="O90437" i="2"/>
  <c r="R90437" i="2" l="1"/>
  <c r="P90437" i="2"/>
  <c r="I90438" i="2" l="1"/>
  <c r="N90438" i="2" l="1"/>
  <c r="O90438" i="2"/>
  <c r="R90438" i="2" l="1"/>
  <c r="P90438" i="2"/>
  <c r="I90439" i="2" l="1"/>
  <c r="N90439" i="2" l="1"/>
  <c r="O90439" i="2" s="1"/>
  <c r="R90439" i="2" l="1"/>
  <c r="P90439" i="2"/>
  <c r="I90440" i="2" l="1"/>
  <c r="N90440" i="2" l="1"/>
  <c r="O90440" i="2"/>
  <c r="R90440" i="2" l="1"/>
  <c r="P90440" i="2"/>
  <c r="I90441" i="2" l="1"/>
  <c r="N90441" i="2" l="1"/>
  <c r="O90441" i="2"/>
  <c r="R90441" i="2" l="1"/>
  <c r="P90441" i="2"/>
  <c r="I90442" i="2" l="1"/>
  <c r="N90442" i="2" l="1"/>
  <c r="O90442" i="2"/>
  <c r="R90442" i="2" l="1"/>
  <c r="P90442" i="2"/>
  <c r="I90443" i="2" s="1"/>
  <c r="N90443" i="2" l="1"/>
  <c r="O90443" i="2" s="1"/>
  <c r="R90443" i="2" l="1"/>
  <c r="P90443" i="2"/>
  <c r="I90444" i="2" s="1"/>
  <c r="N90444" i="2" s="1"/>
  <c r="O90444" i="2" l="1"/>
  <c r="R90444" i="2" s="1"/>
  <c r="P90444" i="2" l="1"/>
  <c r="I90445" i="2" s="1"/>
  <c r="N90445" i="2" l="1"/>
  <c r="O90445" i="2"/>
  <c r="R90445" i="2" l="1"/>
  <c r="P90445" i="2"/>
  <c r="I90446" i="2" s="1"/>
  <c r="N90446" i="2" l="1"/>
  <c r="O90446" i="2"/>
  <c r="R90446" i="2" l="1"/>
  <c r="P90446" i="2"/>
  <c r="I90447" i="2" s="1"/>
  <c r="N90447" i="2" l="1"/>
  <c r="O90447" i="2"/>
  <c r="R90447" i="2" l="1"/>
  <c r="P90447" i="2"/>
  <c r="I90448" i="2" s="1"/>
  <c r="N90448" i="2" l="1"/>
  <c r="O90448" i="2"/>
  <c r="P90448" i="2" l="1"/>
  <c r="I90449" i="2" s="1"/>
  <c r="N90449" i="2" s="1"/>
  <c r="R90448" i="2"/>
  <c r="O90449" i="2" l="1"/>
  <c r="R90449" i="2" s="1"/>
  <c r="P90449" i="2" l="1"/>
  <c r="I90450" i="2" s="1"/>
  <c r="N90450" i="2" s="1"/>
  <c r="O90450" i="2" l="1"/>
  <c r="R90450" i="2" s="1"/>
  <c r="P90450" i="2" l="1"/>
  <c r="I90451" i="2" s="1"/>
  <c r="N90451" i="2" l="1"/>
  <c r="O90451" i="2"/>
  <c r="R90451" i="2" l="1"/>
  <c r="P90451" i="2"/>
  <c r="I90452" i="2" l="1"/>
  <c r="N90452" i="2" l="1"/>
  <c r="O90452" i="2"/>
  <c r="P90452" i="2" l="1"/>
  <c r="I90453" i="2" s="1"/>
  <c r="R90452" i="2"/>
  <c r="N90453" i="2" l="1"/>
  <c r="O90453" i="2"/>
  <c r="P90453" i="2" l="1"/>
  <c r="I90454" i="2" s="1"/>
  <c r="R90453" i="2"/>
  <c r="N90454" i="2" l="1"/>
  <c r="O90454" i="2"/>
  <c r="R90454" i="2" l="1"/>
  <c r="P90454" i="2"/>
  <c r="I90455" i="2" s="1"/>
  <c r="N90455" i="2" l="1"/>
  <c r="O90455" i="2"/>
  <c r="P90455" i="2" l="1"/>
  <c r="I90456" i="2" s="1"/>
  <c r="N90456" i="2" s="1"/>
  <c r="R90455" i="2"/>
  <c r="O90456" i="2" l="1"/>
  <c r="R90456" i="2" s="1"/>
  <c r="P90456" i="2" l="1"/>
  <c r="I90457" i="2" s="1"/>
  <c r="N90457" i="2" s="1"/>
  <c r="O90457" i="2" l="1"/>
  <c r="R90457" i="2" s="1"/>
  <c r="P90457" i="2" l="1"/>
  <c r="I90458" i="2" s="1"/>
  <c r="N90458" i="2" s="1"/>
  <c r="O90458" i="2" l="1"/>
  <c r="R90458" i="2" s="1"/>
  <c r="P90458" i="2" l="1"/>
  <c r="I90459" i="2" s="1"/>
  <c r="N90459" i="2" s="1"/>
  <c r="O90459" i="2" l="1"/>
  <c r="R90459" i="2" s="1"/>
  <c r="P90459" i="2" l="1"/>
  <c r="I90460" i="2" s="1"/>
  <c r="N90460" i="2" s="1"/>
  <c r="O90460" i="2" l="1"/>
  <c r="R90460" i="2" s="1"/>
  <c r="P90460" i="2" l="1"/>
  <c r="I90461" i="2" s="1"/>
  <c r="N90461" i="2" l="1"/>
  <c r="O90461" i="2"/>
  <c r="R90461" i="2" l="1"/>
  <c r="P90461" i="2"/>
  <c r="I90462" i="2" l="1"/>
  <c r="N90462" i="2" l="1"/>
  <c r="O90462" i="2"/>
  <c r="P90462" i="2" l="1"/>
  <c r="I90463" i="2" s="1"/>
  <c r="R90462" i="2"/>
  <c r="N90463" i="2" l="1"/>
  <c r="O90463" i="2"/>
  <c r="R90463" i="2" l="1"/>
  <c r="P90463" i="2"/>
  <c r="I90464" i="2" l="1"/>
  <c r="N90464" i="2" l="1"/>
  <c r="O90464" i="2"/>
  <c r="R90464" i="2" l="1"/>
  <c r="P90464" i="2"/>
  <c r="I90465" i="2" l="1"/>
  <c r="N90465" i="2" l="1"/>
  <c r="O90465" i="2"/>
  <c r="R90465" i="2" l="1"/>
  <c r="P90465" i="2"/>
  <c r="I90466" i="2" l="1"/>
  <c r="N90466" i="2" l="1"/>
  <c r="O90466" i="2"/>
  <c r="R90466" i="2" l="1"/>
  <c r="P90466" i="2"/>
  <c r="I90467" i="2" s="1"/>
  <c r="N90467" i="2" l="1"/>
  <c r="O90467" i="2"/>
  <c r="R90467" i="2" l="1"/>
  <c r="P90467" i="2"/>
  <c r="I90468" i="2" s="1"/>
  <c r="N90468" i="2" l="1"/>
  <c r="O90468" i="2"/>
  <c r="R90468" i="2" l="1"/>
  <c r="P90468" i="2"/>
  <c r="I90469" i="2" s="1"/>
  <c r="N90469" i="2" l="1"/>
  <c r="O90469" i="2"/>
  <c r="R90469" i="2" l="1"/>
  <c r="P90469" i="2"/>
  <c r="I90470" i="2" s="1"/>
  <c r="N90470" i="2" l="1"/>
  <c r="O90470" i="2"/>
  <c r="R90470" i="2" l="1"/>
  <c r="P90470" i="2"/>
  <c r="I90471" i="2" s="1"/>
  <c r="O90471" i="2" l="1"/>
  <c r="N90471" i="2"/>
  <c r="P90471" i="2" l="1"/>
  <c r="I90472" i="2" s="1"/>
  <c r="R90471" i="2"/>
  <c r="O90472" i="2" l="1"/>
  <c r="N90472" i="2"/>
  <c r="R90472" i="2" l="1"/>
  <c r="P90472" i="2"/>
  <c r="I90473" i="2" l="1"/>
  <c r="N90473" i="2" l="1"/>
  <c r="O90473" i="2"/>
  <c r="R90473" i="2" l="1"/>
  <c r="P90473" i="2"/>
  <c r="I90474" i="2" l="1"/>
  <c r="N90474" i="2" l="1"/>
  <c r="O90474" i="2"/>
  <c r="R90474" i="2" l="1"/>
  <c r="P90474" i="2"/>
  <c r="I90475" i="2" l="1"/>
  <c r="N90475" i="2" l="1"/>
  <c r="O90475" i="2"/>
  <c r="R90475" i="2" l="1"/>
  <c r="P90475" i="2"/>
  <c r="I90476" i="2" l="1"/>
  <c r="N90476" i="2" l="1"/>
  <c r="O90476" i="2"/>
  <c r="R90476" i="2" l="1"/>
  <c r="P90476" i="2"/>
  <c r="I90477" i="2" l="1"/>
  <c r="N90477" i="2" l="1"/>
  <c r="O90477" i="2"/>
  <c r="R90477" i="2" l="1"/>
  <c r="P90477" i="2"/>
  <c r="I90478" i="2" l="1"/>
  <c r="N90478" i="2" l="1"/>
  <c r="O90478" i="2"/>
  <c r="R90478" i="2" l="1"/>
  <c r="P90478" i="2"/>
  <c r="I90479" i="2" s="1"/>
  <c r="N90479" i="2" l="1"/>
  <c r="O90479" i="2" s="1"/>
  <c r="R90479" i="2" l="1"/>
  <c r="P90479" i="2"/>
  <c r="I90480" i="2" s="1"/>
  <c r="N90480" i="2" l="1"/>
  <c r="O90480" i="2"/>
  <c r="R90480" i="2" l="1"/>
  <c r="P90480" i="2"/>
  <c r="I90481" i="2" s="1"/>
  <c r="N90481" i="2" l="1"/>
  <c r="O90481" i="2" s="1"/>
  <c r="R90481" i="2" l="1"/>
  <c r="P90481" i="2"/>
  <c r="I90482" i="2" s="1"/>
  <c r="N90482" i="2" l="1"/>
  <c r="O90482" i="2"/>
  <c r="R90482" i="2" l="1"/>
  <c r="P90482" i="2"/>
  <c r="I90483" i="2" s="1"/>
  <c r="N90483" i="2" l="1"/>
  <c r="O90483" i="2" s="1"/>
  <c r="R90483" i="2" l="1"/>
  <c r="P90483" i="2"/>
  <c r="I90484" i="2" s="1"/>
  <c r="N90484" i="2" l="1"/>
  <c r="O90484" i="2"/>
  <c r="P90484" i="2" l="1"/>
  <c r="I90485" i="2" s="1"/>
  <c r="R90484" i="2"/>
  <c r="N90485" i="2" l="1"/>
  <c r="O90485" i="2" s="1"/>
  <c r="P90485" i="2" l="1"/>
  <c r="I90486" i="2" s="1"/>
  <c r="R90485" i="2"/>
  <c r="N90486" i="2" l="1"/>
  <c r="O90486" i="2"/>
  <c r="R90486" i="2" l="1"/>
  <c r="P90486" i="2"/>
  <c r="I90487" i="2" l="1"/>
  <c r="N90487" i="2" l="1"/>
  <c r="O90487" i="2"/>
  <c r="R90487" i="2" l="1"/>
  <c r="P90487" i="2"/>
  <c r="I90488" i="2" l="1"/>
  <c r="N90488" i="2" l="1"/>
  <c r="O90488" i="2" s="1"/>
  <c r="R90488" i="2" l="1"/>
  <c r="P90488" i="2"/>
  <c r="I90489" i="2" l="1"/>
  <c r="N90489" i="2" l="1"/>
  <c r="O90489" i="2"/>
  <c r="R90489" i="2" l="1"/>
  <c r="P90489" i="2"/>
  <c r="I90490" i="2" l="1"/>
  <c r="N90490" i="2" l="1"/>
  <c r="O90490" i="2" s="1"/>
  <c r="R90490" i="2" l="1"/>
  <c r="P90490" i="2"/>
  <c r="I90491" i="2" s="1"/>
  <c r="N90491" i="2" l="1"/>
  <c r="O90491" i="2" s="1"/>
  <c r="R90491" i="2" l="1"/>
  <c r="P90491" i="2"/>
  <c r="I90492" i="2" s="1"/>
  <c r="N90492" i="2" l="1"/>
  <c r="O90492" i="2"/>
  <c r="P90492" i="2" l="1"/>
  <c r="I90493" i="2" s="1"/>
  <c r="N90493" i="2" s="1"/>
  <c r="R90492" i="2"/>
  <c r="O90493" i="2" l="1"/>
  <c r="R90493" i="2" s="1"/>
  <c r="P90493" i="2" l="1"/>
  <c r="I90494" i="2" s="1"/>
  <c r="N90494" i="2" s="1"/>
  <c r="O90494" i="2" l="1"/>
  <c r="R90494" i="2" s="1"/>
  <c r="P90494" i="2" l="1"/>
  <c r="I90495" i="2" s="1"/>
  <c r="N90495" i="2" s="1"/>
  <c r="O90495" i="2" l="1"/>
  <c r="R90495" i="2" s="1"/>
  <c r="P90495" i="2" l="1"/>
  <c r="I90496" i="2" s="1"/>
  <c r="N90496" i="2" s="1"/>
  <c r="O90496" i="2" l="1"/>
  <c r="R90496" i="2" s="1"/>
  <c r="P90496" i="2" l="1"/>
  <c r="I90497" i="2" s="1"/>
  <c r="N90497" i="2" l="1"/>
  <c r="O90497" i="2"/>
  <c r="R90497" i="2" l="1"/>
  <c r="P90497" i="2"/>
  <c r="I90498" i="2" l="1"/>
  <c r="N90498" i="2" l="1"/>
  <c r="O90498" i="2"/>
  <c r="R90498" i="2" l="1"/>
  <c r="P90498" i="2"/>
  <c r="I90499" i="2" l="1"/>
  <c r="N90499" i="2" l="1"/>
  <c r="O90499" i="2"/>
  <c r="R90499" i="2" l="1"/>
  <c r="P90499" i="2"/>
  <c r="I90500" i="2" l="1"/>
  <c r="N90500" i="2" l="1"/>
  <c r="O90500" i="2"/>
  <c r="P90500" i="2" s="1"/>
  <c r="I90501" i="2" l="1"/>
  <c r="R90500" i="2"/>
  <c r="N90501" i="2" l="1"/>
  <c r="O90501" i="2" s="1"/>
  <c r="R90501" i="2" s="1"/>
  <c r="P90501" i="2" l="1"/>
  <c r="I90502" i="2" l="1"/>
  <c r="N90502" i="2" l="1"/>
  <c r="O90502" i="2" s="1"/>
  <c r="R90502" i="2" l="1"/>
  <c r="P90502" i="2"/>
  <c r="I90503" i="2" s="1"/>
  <c r="N90503" i="2" l="1"/>
  <c r="O90503" i="2"/>
  <c r="R90503" i="2" l="1"/>
  <c r="P90503" i="2"/>
  <c r="I90504" i="2" s="1"/>
  <c r="N90504" i="2" l="1"/>
  <c r="O90504" i="2" s="1"/>
  <c r="R90504" i="2" l="1"/>
  <c r="P90504" i="2"/>
  <c r="I90505" i="2" s="1"/>
  <c r="N90505" i="2" l="1"/>
  <c r="O90505" i="2"/>
  <c r="R90505" i="2" s="1"/>
  <c r="P90505" i="2" l="1"/>
  <c r="I90506" i="2" s="1"/>
  <c r="N90506" i="2" l="1"/>
  <c r="O90506" i="2" s="1"/>
  <c r="R90506" i="2" l="1"/>
  <c r="P90506" i="2"/>
  <c r="I90507" i="2" s="1"/>
  <c r="N90507" i="2" l="1"/>
  <c r="O90507" i="2"/>
  <c r="R90507" i="2" l="1"/>
  <c r="P90507" i="2"/>
  <c r="I90508" i="2" s="1"/>
  <c r="N90508" i="2" l="1"/>
  <c r="O90508" i="2"/>
  <c r="R90508" i="2" l="1"/>
  <c r="P90508" i="2"/>
  <c r="I90509" i="2" l="1"/>
  <c r="N90509" i="2" l="1"/>
  <c r="O90509" i="2"/>
  <c r="R90509" i="2" l="1"/>
  <c r="P90509" i="2"/>
  <c r="I90510" i="2" l="1"/>
  <c r="N90510" i="2" l="1"/>
  <c r="O90510" i="2"/>
  <c r="R90510" i="2" l="1"/>
  <c r="P90510" i="2"/>
  <c r="I90511" i="2" l="1"/>
  <c r="N90511" i="2" l="1"/>
  <c r="O90511" i="2"/>
  <c r="R90511" i="2" s="1"/>
  <c r="P90511" i="2" l="1"/>
  <c r="I90512" i="2" l="1"/>
  <c r="N90512" i="2" l="1"/>
  <c r="O90512" i="2" s="1"/>
  <c r="P90512" i="2" l="1"/>
  <c r="I90513" i="2"/>
  <c r="R90512" i="2"/>
  <c r="N90513" i="2" l="1"/>
  <c r="O90513" i="2"/>
  <c r="R90513" i="2" l="1"/>
  <c r="P90513" i="2"/>
  <c r="I90514" i="2" l="1"/>
  <c r="N90514" i="2" l="1"/>
  <c r="O90514" i="2"/>
  <c r="R90514" i="2" l="1"/>
  <c r="P90514" i="2"/>
  <c r="I90515" i="2" s="1"/>
  <c r="N90515" i="2" l="1"/>
  <c r="O90515" i="2" s="1"/>
  <c r="R90515" i="2" l="1"/>
  <c r="P90515" i="2"/>
  <c r="I90516" i="2" s="1"/>
  <c r="N90516" i="2" l="1"/>
  <c r="O90516" i="2"/>
  <c r="R90516" i="2" l="1"/>
  <c r="P90516" i="2"/>
  <c r="I90517" i="2" s="1"/>
  <c r="N90517" i="2" l="1"/>
  <c r="O90517" i="2" s="1"/>
  <c r="R90517" i="2" l="1"/>
  <c r="P90517" i="2"/>
  <c r="I90518" i="2" s="1"/>
  <c r="N90518" i="2" l="1"/>
  <c r="O90518" i="2"/>
  <c r="R90518" i="2" l="1"/>
  <c r="P90518" i="2"/>
  <c r="I90519" i="2" s="1"/>
  <c r="N90519" i="2" l="1"/>
  <c r="O90519" i="2" s="1"/>
  <c r="P90519" i="2" l="1"/>
  <c r="I90520" i="2" s="1"/>
  <c r="R90519" i="2"/>
  <c r="N90520" i="2" l="1"/>
  <c r="O90520" i="2" s="1"/>
  <c r="P90520" i="2" l="1"/>
  <c r="R90520" i="2"/>
  <c r="I90521" i="2" l="1"/>
  <c r="N90521" i="2" l="1"/>
  <c r="O90521" i="2" s="1"/>
  <c r="P90521" i="2" l="1"/>
  <c r="I90522" i="2" s="1"/>
  <c r="R90521" i="2"/>
  <c r="N90522" i="2" l="1"/>
  <c r="O90522" i="2" s="1"/>
  <c r="P90522" i="2" l="1"/>
  <c r="I90523" i="2" s="1"/>
  <c r="R90522" i="2"/>
  <c r="N90523" i="2" l="1"/>
  <c r="O90523" i="2"/>
  <c r="R90523" i="2" l="1"/>
  <c r="P90523" i="2"/>
  <c r="I90524" i="2" l="1"/>
  <c r="N90524" i="2" l="1"/>
  <c r="O90524" i="2"/>
  <c r="R90524" i="2" l="1"/>
  <c r="P90524" i="2"/>
  <c r="I90525" i="2" l="1"/>
  <c r="N90525" i="2" l="1"/>
  <c r="O90525" i="2"/>
  <c r="R90525" i="2" l="1"/>
  <c r="P90525" i="2"/>
  <c r="I90526" i="2" l="1"/>
  <c r="N90526" i="2" l="1"/>
  <c r="O90526" i="2"/>
  <c r="R90526" i="2" l="1"/>
  <c r="P90526" i="2"/>
  <c r="I90527" i="2" s="1"/>
  <c r="N90527" i="2" l="1"/>
  <c r="O90527" i="2"/>
  <c r="R90527" i="2" s="1"/>
  <c r="P90527" i="2" l="1"/>
  <c r="I90528" i="2" s="1"/>
  <c r="N90528" i="2" l="1"/>
  <c r="O90528" i="2"/>
  <c r="R90528" i="2" l="1"/>
  <c r="P90528" i="2"/>
  <c r="I90529" i="2" s="1"/>
  <c r="N90529" i="2" l="1"/>
  <c r="O90529" i="2" s="1"/>
  <c r="R90529" i="2" l="1"/>
  <c r="P90529" i="2"/>
  <c r="I90530" i="2" s="1"/>
  <c r="N90530" i="2" l="1"/>
  <c r="O90530" i="2"/>
  <c r="R90530" i="2" l="1"/>
  <c r="P90530" i="2"/>
  <c r="I90531" i="2" s="1"/>
  <c r="N90531" i="2" l="1"/>
  <c r="O90531" i="2"/>
  <c r="R90531" i="2" l="1"/>
  <c r="P90531" i="2"/>
  <c r="I90532" i="2" s="1"/>
  <c r="N90532" i="2" l="1"/>
  <c r="O90532" i="2"/>
  <c r="R90532" i="2" l="1"/>
  <c r="P90532" i="2"/>
  <c r="I90533" i="2" l="1"/>
  <c r="N90533" i="2" l="1"/>
  <c r="O90533" i="2"/>
  <c r="R90533" i="2" l="1"/>
  <c r="P90533" i="2"/>
  <c r="I90534" i="2" l="1"/>
  <c r="N90534" i="2" l="1"/>
  <c r="O90534" i="2"/>
  <c r="R90534" i="2" l="1"/>
  <c r="P90534" i="2"/>
  <c r="I90535" i="2" l="1"/>
  <c r="N90535" i="2" l="1"/>
  <c r="O90535" i="2"/>
  <c r="R90535" i="2" l="1"/>
  <c r="P90535" i="2"/>
  <c r="I90536" i="2" l="1"/>
  <c r="N90536" i="2" l="1"/>
  <c r="O90536" i="2"/>
  <c r="P90536" i="2" l="1"/>
  <c r="I90537" i="2" s="1"/>
  <c r="R90536" i="2"/>
  <c r="N90537" i="2" l="1"/>
  <c r="O90537" i="2" s="1"/>
  <c r="R90537" i="2" l="1"/>
  <c r="P90537" i="2"/>
  <c r="I90538" i="2" l="1"/>
  <c r="N90538" i="2" l="1"/>
  <c r="O90538" i="2"/>
  <c r="P90538" i="2" l="1"/>
  <c r="I90539" i="2" s="1"/>
  <c r="N90539" i="2" s="1"/>
  <c r="R90538" i="2"/>
  <c r="O90539" i="2" l="1"/>
  <c r="R90539" i="2" s="1"/>
  <c r="P90539" i="2" l="1"/>
  <c r="I90540" i="2" s="1"/>
  <c r="N90540" i="2" s="1"/>
  <c r="O90540" i="2" l="1"/>
  <c r="R90540" i="2" s="1"/>
  <c r="P90540" i="2" l="1"/>
  <c r="I90541" i="2" s="1"/>
  <c r="N90541" i="2" s="1"/>
  <c r="O90541" i="2" l="1"/>
  <c r="R90541" i="2" s="1"/>
  <c r="P90541" i="2" l="1"/>
  <c r="I90542" i="2" s="1"/>
  <c r="N90542" i="2" s="1"/>
  <c r="O90542" i="2" s="1"/>
  <c r="P90542" i="2" l="1"/>
  <c r="I90543" i="2" s="1"/>
  <c r="N90543" i="2" s="1"/>
  <c r="O90543" i="2" s="1"/>
  <c r="R90542" i="2"/>
  <c r="R90543" i="2" l="1"/>
  <c r="P90543" i="2"/>
  <c r="I90544" i="2" s="1"/>
  <c r="N90544" i="2" l="1"/>
  <c r="O90544" i="2"/>
  <c r="R90544" i="2" s="1"/>
  <c r="P90544" i="2" l="1"/>
  <c r="I90545" i="2" l="1"/>
  <c r="N90545" i="2" l="1"/>
  <c r="O90545" i="2" s="1"/>
  <c r="R90545" i="2" s="1"/>
  <c r="P90545" i="2" l="1"/>
  <c r="I90546" i="2" l="1"/>
  <c r="N90546" i="2" l="1"/>
  <c r="O90546" i="2" s="1"/>
  <c r="R90546" i="2" s="1"/>
  <c r="P90546" i="2" l="1"/>
  <c r="I90547" i="2" l="1"/>
  <c r="N90547" i="2" l="1"/>
  <c r="O90547" i="2"/>
  <c r="R90547" i="2" s="1"/>
  <c r="P90547" i="2" l="1"/>
  <c r="I90548" i="2" l="1"/>
  <c r="N90548" i="2" l="1"/>
  <c r="O90548" i="2"/>
  <c r="R90548" i="2" s="1"/>
  <c r="P90548" i="2" l="1"/>
  <c r="I90549" i="2" l="1"/>
  <c r="N90549" i="2" l="1"/>
  <c r="O90549" i="2"/>
  <c r="R90549" i="2" s="1"/>
  <c r="P90549" i="2" l="1"/>
  <c r="I90550" i="2" l="1"/>
  <c r="N90550" i="2" l="1"/>
  <c r="O90550" i="2"/>
  <c r="R90550" i="2" l="1"/>
  <c r="P90550" i="2"/>
  <c r="I90551" i="2" s="1"/>
  <c r="N90551" i="2" l="1"/>
  <c r="O90551" i="2"/>
  <c r="R90551" i="2" s="1"/>
  <c r="P90551" i="2" l="1"/>
  <c r="I90552" i="2" s="1"/>
  <c r="N90552" i="2" l="1"/>
  <c r="O90552" i="2" s="1"/>
  <c r="P90552" i="2" s="1"/>
  <c r="I90553" i="2" s="1"/>
  <c r="N90553" i="2" l="1"/>
  <c r="O90553" i="2"/>
  <c r="R90552" i="2"/>
  <c r="P90553" i="2" l="1"/>
  <c r="I90554" i="2" s="1"/>
  <c r="N90554" i="2" s="1"/>
  <c r="R90553" i="2"/>
  <c r="O90554" i="2" l="1"/>
  <c r="P90554" i="2" s="1"/>
  <c r="I90555" i="2" s="1"/>
  <c r="R90554" i="2" l="1"/>
  <c r="N90555" i="2"/>
  <c r="O90555" i="2" s="1"/>
  <c r="R90555" i="2" s="1"/>
  <c r="P90555" i="2" l="1"/>
  <c r="I90556" i="2" s="1"/>
  <c r="N90556" i="2" s="1"/>
  <c r="O90556" i="2" l="1"/>
  <c r="R90556" i="2" s="1"/>
  <c r="P90556" i="2" l="1"/>
  <c r="I90557" i="2" s="1"/>
  <c r="N90557" i="2" s="1"/>
  <c r="O90557" i="2" l="1"/>
  <c r="P90557" i="2" s="1"/>
  <c r="R90557" i="2" l="1"/>
  <c r="I90558" i="2"/>
  <c r="N90558" i="2" l="1"/>
  <c r="O90558" i="2" s="1"/>
  <c r="R90558" i="2" s="1"/>
  <c r="P90558" i="2" l="1"/>
  <c r="I90559" i="2" l="1"/>
  <c r="N90559" i="2" l="1"/>
  <c r="O90559" i="2"/>
  <c r="R90559" i="2" l="1"/>
  <c r="P90559" i="2"/>
  <c r="I90560" i="2" l="1"/>
  <c r="N90560" i="2" l="1"/>
  <c r="O90560" i="2"/>
  <c r="R90560" i="2" l="1"/>
  <c r="P90560" i="2"/>
  <c r="I90561" i="2" l="1"/>
  <c r="N90561" i="2" l="1"/>
  <c r="O90561" i="2"/>
  <c r="R90561" i="2" l="1"/>
  <c r="P90561" i="2"/>
  <c r="I90562" i="2" l="1"/>
  <c r="N90562" i="2" l="1"/>
  <c r="O90562" i="2"/>
  <c r="P90562" i="2" s="1"/>
  <c r="I90563" i="2" s="1"/>
  <c r="N90563" i="2" l="1"/>
  <c r="O90563" i="2"/>
  <c r="R90562" i="2"/>
  <c r="R90563" i="2" l="1"/>
  <c r="P90563" i="2"/>
  <c r="I90564" i="2" s="1"/>
  <c r="N90564" i="2" l="1"/>
  <c r="O90564" i="2"/>
  <c r="R90564" i="2" s="1"/>
  <c r="P90564" i="2" l="1"/>
  <c r="I90565" i="2" s="1"/>
  <c r="N90565" i="2" l="1"/>
  <c r="O90565" i="2"/>
  <c r="R90565" i="2" s="1"/>
  <c r="P90565" i="2" l="1"/>
  <c r="I90566" i="2" s="1"/>
  <c r="N90566" i="2" l="1"/>
  <c r="O90566" i="2"/>
  <c r="R90566" i="2" s="1"/>
  <c r="P90566" i="2" l="1"/>
  <c r="I90567" i="2" s="1"/>
  <c r="N90567" i="2" l="1"/>
  <c r="O90567" i="2"/>
  <c r="R90567" i="2" l="1"/>
  <c r="P90567" i="2"/>
  <c r="I90568" i="2" s="1"/>
  <c r="N90568" i="2" l="1"/>
  <c r="O90568" i="2"/>
  <c r="R90568" i="2" l="1"/>
  <c r="P90568" i="2"/>
  <c r="I90569" i="2" l="1"/>
  <c r="N90569" i="2" l="1"/>
  <c r="O90569" i="2"/>
  <c r="R90569" i="2" s="1"/>
  <c r="P90569" i="2" l="1"/>
  <c r="I90570" i="2" l="1"/>
  <c r="N90570" i="2" l="1"/>
  <c r="O90570" i="2"/>
  <c r="R90570" i="2" s="1"/>
  <c r="P90570" i="2" l="1"/>
  <c r="I90571" i="2" l="1"/>
  <c r="N90571" i="2" l="1"/>
  <c r="O90571" i="2" s="1"/>
  <c r="R90571" i="2" s="1"/>
  <c r="P90571" i="2" l="1"/>
  <c r="I90572" i="2" l="1"/>
  <c r="N90572" i="2" l="1"/>
  <c r="O90572" i="2"/>
  <c r="R90572" i="2" s="1"/>
  <c r="P90572" i="2" l="1"/>
  <c r="I90573" i="2" l="1"/>
  <c r="N90573" i="2" l="1"/>
  <c r="O90573" i="2"/>
  <c r="R90573" i="2" l="1"/>
  <c r="P90573" i="2"/>
  <c r="I90574" i="2" l="1"/>
  <c r="N90574" i="2" l="1"/>
  <c r="O90574" i="2"/>
  <c r="R90574" i="2" s="1"/>
  <c r="P90574" i="2" l="1"/>
  <c r="I90575" i="2" s="1"/>
  <c r="N90575" i="2" l="1"/>
  <c r="O90575" i="2"/>
  <c r="R90575" i="2" l="1"/>
  <c r="P90575" i="2"/>
  <c r="I90576" i="2" s="1"/>
  <c r="N90576" i="2" l="1"/>
  <c r="O90576" i="2"/>
  <c r="R90576" i="2" l="1"/>
  <c r="P90576" i="2"/>
  <c r="I90577" i="2" s="1"/>
  <c r="N90577" i="2" l="1"/>
  <c r="O90577" i="2"/>
  <c r="R90577" i="2" l="1"/>
  <c r="P90577" i="2"/>
  <c r="I90578" i="2" s="1"/>
  <c r="N90578" i="2" l="1"/>
  <c r="O90578" i="2"/>
  <c r="R90578" i="2" l="1"/>
  <c r="P90578" i="2"/>
  <c r="I90579" i="2" s="1"/>
  <c r="N90579" i="2" l="1"/>
  <c r="O90579" i="2" s="1"/>
  <c r="R90579" i="2" s="1"/>
  <c r="P90579" i="2" l="1"/>
  <c r="I90580" i="2" s="1"/>
  <c r="N90580" i="2" l="1"/>
  <c r="O90580" i="2"/>
  <c r="R90580" i="2" s="1"/>
  <c r="P90580" i="2" l="1"/>
  <c r="I90581" i="2" l="1"/>
  <c r="N90581" i="2" l="1"/>
  <c r="O90581" i="2"/>
  <c r="R90581" i="2" s="1"/>
  <c r="P90581" i="2" l="1"/>
  <c r="I90582" i="2" l="1"/>
  <c r="N90582" i="2" l="1"/>
  <c r="O90582" i="2"/>
  <c r="P90582" i="2" s="1"/>
  <c r="I90583" i="2" l="1"/>
  <c r="R90582" i="2"/>
  <c r="N90583" i="2" l="1"/>
  <c r="O90583" i="2"/>
  <c r="P90583" i="2" s="1"/>
  <c r="I90584" i="2" l="1"/>
  <c r="R90583" i="2"/>
  <c r="N90584" i="2" l="1"/>
  <c r="O90584" i="2" s="1"/>
  <c r="R90584" i="2" s="1"/>
  <c r="P90584" i="2" l="1"/>
  <c r="I90585" i="2"/>
  <c r="N90585" i="2" l="1"/>
  <c r="O90585" i="2"/>
  <c r="R90585" i="2" s="1"/>
  <c r="P90585" i="2" l="1"/>
  <c r="I90586" i="2" l="1"/>
  <c r="N90586" i="2" l="1"/>
  <c r="O90586" i="2" s="1"/>
  <c r="R90586" i="2" s="1"/>
  <c r="P90586" i="2" l="1"/>
  <c r="I90587" i="2" s="1"/>
  <c r="N90587" i="2" l="1"/>
  <c r="O90587" i="2"/>
  <c r="R90587" i="2" s="1"/>
  <c r="P90587" i="2" l="1"/>
  <c r="I90588" i="2" s="1"/>
  <c r="N90588" i="2" l="1"/>
  <c r="O90588" i="2" s="1"/>
  <c r="R90588" i="2" s="1"/>
  <c r="P90588" i="2" l="1"/>
  <c r="I90589" i="2" s="1"/>
  <c r="N90589" i="2" l="1"/>
  <c r="O90589" i="2" s="1"/>
  <c r="R90589" i="2" s="1"/>
  <c r="P90589" i="2" l="1"/>
  <c r="I90590" i="2" s="1"/>
  <c r="N90590" i="2" l="1"/>
  <c r="O90590" i="2"/>
  <c r="R90590" i="2" l="1"/>
  <c r="P90590" i="2"/>
  <c r="I90591" i="2" s="1"/>
  <c r="N90591" i="2" l="1"/>
  <c r="O90591" i="2"/>
  <c r="R90591" i="2" s="1"/>
  <c r="P90591" i="2" l="1"/>
  <c r="I90592" i="2" s="1"/>
  <c r="N90592" i="2" l="1"/>
  <c r="O90592" i="2"/>
  <c r="R90592" i="2" l="1"/>
  <c r="P90592" i="2"/>
  <c r="I90593" i="2" l="1"/>
  <c r="N90593" i="2" l="1"/>
  <c r="O90593" i="2"/>
  <c r="R90593" i="2" s="1"/>
  <c r="P90593" i="2" l="1"/>
  <c r="I90594" i="2" l="1"/>
  <c r="N90594" i="2" l="1"/>
  <c r="O90594" i="2" s="1"/>
  <c r="R90594" i="2" s="1"/>
  <c r="P90594" i="2" l="1"/>
  <c r="I90595" i="2" l="1"/>
  <c r="N90595" i="2" l="1"/>
  <c r="O90595" i="2"/>
  <c r="R90595" i="2" s="1"/>
  <c r="P90595" i="2" l="1"/>
  <c r="I90596" i="2" l="1"/>
  <c r="N90596" i="2" l="1"/>
  <c r="O90596" i="2" s="1"/>
  <c r="R90596" i="2" l="1"/>
  <c r="P90596" i="2"/>
  <c r="I90597" i="2" l="1"/>
  <c r="N90597" i="2" l="1"/>
  <c r="O90597" i="2"/>
  <c r="R90597" i="2" s="1"/>
  <c r="P90597" i="2" l="1"/>
  <c r="I90598" i="2" l="1"/>
  <c r="N90598" i="2" l="1"/>
  <c r="O90598" i="2" s="1"/>
  <c r="R90598" i="2" s="1"/>
  <c r="P90598" i="2" l="1"/>
  <c r="I90599" i="2" s="1"/>
  <c r="N90599" i="2" l="1"/>
  <c r="O90599" i="2"/>
  <c r="R90599" i="2" s="1"/>
  <c r="P90599" i="2" l="1"/>
  <c r="I90600" i="2" s="1"/>
  <c r="N90600" i="2" l="1"/>
  <c r="O90600" i="2" s="1"/>
  <c r="R90600" i="2" s="1"/>
  <c r="P90600" i="2" l="1"/>
  <c r="I90601" i="2" s="1"/>
  <c r="N90601" i="2" l="1"/>
  <c r="O90601" i="2"/>
  <c r="R90601" i="2" s="1"/>
  <c r="P90601" i="2" l="1"/>
  <c r="I90602" i="2" s="1"/>
  <c r="N90602" i="2" l="1"/>
  <c r="O90602" i="2" s="1"/>
  <c r="P90602" i="2" s="1"/>
  <c r="I90603" i="2" s="1"/>
  <c r="N90603" i="2" l="1"/>
  <c r="O90603" i="2"/>
  <c r="R90603" i="2" s="1"/>
  <c r="R90602" i="2"/>
  <c r="P90603" i="2" l="1"/>
  <c r="I90604" i="2" s="1"/>
  <c r="N90604" i="2" l="1"/>
  <c r="O90604" i="2"/>
  <c r="R90604" i="2" l="1"/>
  <c r="P90604" i="2"/>
  <c r="I90605" i="2" l="1"/>
  <c r="N90605" i="2" l="1"/>
  <c r="O90605" i="2"/>
  <c r="P90605" i="2" s="1"/>
  <c r="I90606" i="2" l="1"/>
  <c r="R90605" i="2"/>
  <c r="N90606" i="2" l="1"/>
  <c r="O90606" i="2" s="1"/>
  <c r="R90606" i="2" s="1"/>
  <c r="P90606" i="2" l="1"/>
  <c r="I90607" i="2" l="1"/>
  <c r="N90607" i="2" l="1"/>
  <c r="O90607" i="2" s="1"/>
  <c r="R90607" i="2" s="1"/>
  <c r="P90607" i="2" l="1"/>
  <c r="I90608" i="2" l="1"/>
  <c r="N90608" i="2" l="1"/>
  <c r="O90608" i="2"/>
  <c r="R90608" i="2" l="1"/>
  <c r="P90608" i="2"/>
  <c r="I90609" i="2" l="1"/>
  <c r="N90609" i="2" l="1"/>
  <c r="O90609" i="2" s="1"/>
  <c r="R90609" i="2" s="1"/>
  <c r="P90609" i="2" l="1"/>
  <c r="I90610" i="2" l="1"/>
  <c r="N90610" i="2" l="1"/>
  <c r="O90610" i="2"/>
  <c r="R90610" i="2" s="1"/>
  <c r="P90610" i="2" l="1"/>
  <c r="I90611" i="2" s="1"/>
  <c r="N90611" i="2" l="1"/>
  <c r="O90611" i="2" s="1"/>
  <c r="R90611" i="2" s="1"/>
  <c r="P90611" i="2" l="1"/>
  <c r="I90612" i="2" s="1"/>
  <c r="N90612" i="2" l="1"/>
  <c r="O90612" i="2"/>
  <c r="P90612" i="2" s="1"/>
  <c r="I90613" i="2" s="1"/>
  <c r="N90613" i="2" l="1"/>
  <c r="O90613" i="2"/>
  <c r="P90613" i="2" s="1"/>
  <c r="I90614" i="2" s="1"/>
  <c r="R90612" i="2"/>
  <c r="N90614" i="2" l="1"/>
  <c r="O90614" i="2"/>
  <c r="R90614" i="2" s="1"/>
  <c r="R90613" i="2"/>
  <c r="P90614" i="2" l="1"/>
  <c r="I90615" i="2" s="1"/>
  <c r="N90615" i="2" l="1"/>
  <c r="O90615" i="2" s="1"/>
  <c r="R90615" i="2" s="1"/>
  <c r="P90615" i="2" l="1"/>
  <c r="I90616" i="2" s="1"/>
  <c r="N90616" i="2" l="1"/>
  <c r="O90616" i="2"/>
  <c r="R90616" i="2" s="1"/>
  <c r="P90616" i="2" l="1"/>
  <c r="I90617" i="2" l="1"/>
  <c r="N90617" i="2" l="1"/>
  <c r="O90617" i="2" s="1"/>
  <c r="R90617" i="2" s="1"/>
  <c r="P90617" i="2" l="1"/>
  <c r="I90618" i="2" l="1"/>
  <c r="N90618" i="2" l="1"/>
  <c r="O90618" i="2"/>
  <c r="R90618" i="2" s="1"/>
  <c r="P90618" i="2" l="1"/>
  <c r="I90619" i="2" l="1"/>
  <c r="N90619" i="2" l="1"/>
  <c r="O90619" i="2" s="1"/>
  <c r="R90619" i="2" s="1"/>
  <c r="P90619" i="2" l="1"/>
  <c r="I90620" i="2" l="1"/>
  <c r="N90620" i="2" l="1"/>
  <c r="O90620" i="2"/>
  <c r="R90620" i="2" l="1"/>
  <c r="P90620" i="2"/>
  <c r="I90621" i="2" l="1"/>
  <c r="N90621" i="2" l="1"/>
  <c r="O90621" i="2" s="1"/>
  <c r="R90621" i="2" s="1"/>
  <c r="P90621" i="2" l="1"/>
  <c r="I90622" i="2" l="1"/>
  <c r="N90622" i="2" l="1"/>
  <c r="O90622" i="2"/>
  <c r="P90622" i="2" s="1"/>
  <c r="I90623" i="2" s="1"/>
  <c r="N90623" i="2" l="1"/>
  <c r="O90623" i="2"/>
  <c r="R90622" i="2"/>
  <c r="R90623" i="2" l="1"/>
  <c r="P90623" i="2"/>
  <c r="I90624" i="2" s="1"/>
  <c r="N90624" i="2" l="1"/>
  <c r="O90624" i="2" s="1"/>
  <c r="R90624" i="2" s="1"/>
  <c r="P90624" i="2" l="1"/>
  <c r="I90625" i="2" s="1"/>
  <c r="N90625" i="2" l="1"/>
  <c r="O90625" i="2"/>
  <c r="R90625" i="2" l="1"/>
  <c r="P90625" i="2"/>
  <c r="I90626" i="2" s="1"/>
  <c r="N90626" i="2" l="1"/>
  <c r="O90626" i="2" s="1"/>
  <c r="R90626" i="2" s="1"/>
  <c r="P90626" i="2" l="1"/>
  <c r="I90627" i="2" s="1"/>
  <c r="N90627" i="2" l="1"/>
  <c r="O90627" i="2"/>
  <c r="R90627" i="2" l="1"/>
  <c r="P90627" i="2"/>
  <c r="I90628" i="2" s="1"/>
  <c r="N90628" i="2" l="1"/>
  <c r="O90628" i="2" s="1"/>
  <c r="R90628" i="2" s="1"/>
  <c r="P90628" i="2" l="1"/>
  <c r="I90629" i="2" l="1"/>
  <c r="N90629" i="2" l="1"/>
  <c r="O90629" i="2"/>
  <c r="R90629" i="2" l="1"/>
  <c r="P90629" i="2"/>
  <c r="I90630" i="2" l="1"/>
  <c r="N90630" i="2" l="1"/>
  <c r="O90630" i="2" s="1"/>
  <c r="R90630" i="2" s="1"/>
  <c r="P90630" i="2" l="1"/>
  <c r="I90631" i="2" l="1"/>
  <c r="N90631" i="2" l="1"/>
  <c r="O90631" i="2" s="1"/>
  <c r="P90631" i="2" s="1"/>
  <c r="I90632" i="2" l="1"/>
  <c r="R90631" i="2"/>
  <c r="N90632" i="2" l="1"/>
  <c r="O90632" i="2"/>
  <c r="R90632" i="2" s="1"/>
  <c r="P90632" i="2" l="1"/>
  <c r="I90633" i="2" l="1"/>
  <c r="N90633" i="2" l="1"/>
  <c r="O90633" i="2"/>
  <c r="R90633" i="2" l="1"/>
  <c r="P90633" i="2"/>
  <c r="I90634" i="2" l="1"/>
  <c r="N90634" i="2" l="1"/>
  <c r="O90634" i="2" s="1"/>
  <c r="R90634" i="2" s="1"/>
  <c r="P90634" i="2" l="1"/>
  <c r="I90635" i="2" s="1"/>
  <c r="N90635" i="2" l="1"/>
  <c r="O90635" i="2"/>
  <c r="R90635" i="2" s="1"/>
  <c r="P90635" i="2" l="1"/>
  <c r="I90636" i="2" s="1"/>
  <c r="N90636" i="2" l="1"/>
  <c r="O90636" i="2" s="1"/>
  <c r="R90636" i="2" s="1"/>
  <c r="P90636" i="2" l="1"/>
  <c r="I90637" i="2" s="1"/>
  <c r="N90637" i="2" l="1"/>
  <c r="O90637" i="2"/>
  <c r="R90637" i="2" s="1"/>
  <c r="P90637" i="2" l="1"/>
  <c r="I90638" i="2" s="1"/>
  <c r="N90638" i="2" l="1"/>
  <c r="O90638" i="2" s="1"/>
  <c r="P90638" i="2" s="1"/>
  <c r="I90639" i="2" s="1"/>
  <c r="N90639" i="2" l="1"/>
  <c r="O90639" i="2"/>
  <c r="R90639" i="2" s="1"/>
  <c r="R90638" i="2"/>
  <c r="P90639" i="2" l="1"/>
  <c r="I90640" i="2" s="1"/>
  <c r="N90640" i="2" l="1"/>
  <c r="O90640" i="2" s="1"/>
  <c r="P90640" i="2" s="1"/>
  <c r="I90641" i="2" l="1"/>
  <c r="R90640" i="2"/>
  <c r="N90641" i="2" l="1"/>
  <c r="O90641" i="2"/>
  <c r="P90641" i="2" s="1"/>
  <c r="I90642" i="2" l="1"/>
  <c r="R90641" i="2"/>
  <c r="N90642" i="2" l="1"/>
  <c r="O90642" i="2" s="1"/>
  <c r="R90642" i="2" s="1"/>
  <c r="P90642" i="2" l="1"/>
  <c r="I90643" i="2" l="1"/>
  <c r="N90643" i="2" l="1"/>
  <c r="O90643" i="2"/>
  <c r="R90643" i="2" l="1"/>
  <c r="P90643" i="2"/>
  <c r="I90644" i="2" l="1"/>
  <c r="N90644" i="2" l="1"/>
  <c r="O90644" i="2"/>
  <c r="R90644" i="2" s="1"/>
  <c r="P90644" i="2" l="1"/>
  <c r="I90645" i="2" l="1"/>
  <c r="N90645" i="2" l="1"/>
  <c r="O90645" i="2" s="1"/>
  <c r="R90645" i="2" s="1"/>
  <c r="P90645" i="2" l="1"/>
  <c r="I90646" i="2" l="1"/>
  <c r="N90646" i="2" l="1"/>
  <c r="O90646" i="2" s="1"/>
  <c r="R90646" i="2" l="1"/>
  <c r="P90646" i="2"/>
  <c r="I90647" i="2" s="1"/>
  <c r="N90647" i="2" l="1"/>
  <c r="O90647" i="2"/>
  <c r="R90647" i="2" l="1"/>
  <c r="P90647" i="2"/>
  <c r="I90648" i="2" s="1"/>
  <c r="N90648" i="2" l="1"/>
  <c r="O90648" i="2"/>
  <c r="P90648" i="2" l="1"/>
  <c r="I90649" i="2" s="1"/>
  <c r="N90649" i="2" s="1"/>
  <c r="O90649" i="2" s="1"/>
  <c r="R90648" i="2"/>
  <c r="P90649" i="2" l="1"/>
  <c r="I90650" i="2" s="1"/>
  <c r="N90650" i="2" s="1"/>
  <c r="O90650" i="2" s="1"/>
  <c r="R90649" i="2"/>
  <c r="R90650" i="2" l="1"/>
  <c r="P90650" i="2"/>
  <c r="I90651" i="2" s="1"/>
  <c r="N90651" i="2" l="1"/>
  <c r="O90651" i="2"/>
  <c r="R90651" i="2" s="1"/>
  <c r="P90651" i="2" l="1"/>
  <c r="I90652" i="2" s="1"/>
  <c r="N90652" i="2" l="1"/>
  <c r="O90652" i="2"/>
  <c r="R90652" i="2" l="1"/>
  <c r="P90652" i="2"/>
  <c r="I90653" i="2" l="1"/>
  <c r="N90653" i="2" l="1"/>
  <c r="O90653" i="2" s="1"/>
  <c r="R90653" i="2" s="1"/>
  <c r="P90653" i="2" l="1"/>
  <c r="I90654" i="2" l="1"/>
  <c r="N90654" i="2" l="1"/>
  <c r="O90654" i="2"/>
  <c r="R90654" i="2" s="1"/>
  <c r="P90654" i="2" l="1"/>
  <c r="I90655" i="2" l="1"/>
  <c r="N90655" i="2" l="1"/>
  <c r="O90655" i="2"/>
  <c r="R90655" i="2" s="1"/>
  <c r="P90655" i="2" l="1"/>
  <c r="I90656" i="2" l="1"/>
  <c r="N90656" i="2" l="1"/>
  <c r="O90656" i="2" s="1"/>
  <c r="R90656" i="2" s="1"/>
  <c r="P90656" i="2" l="1"/>
  <c r="I90657" i="2" l="1"/>
  <c r="N90657" i="2" l="1"/>
  <c r="O90657" i="2" s="1"/>
  <c r="R90657" i="2" l="1"/>
  <c r="P90657" i="2"/>
  <c r="I90658" i="2" l="1"/>
  <c r="N90658" i="2" l="1"/>
  <c r="O90658" i="2"/>
  <c r="P90658" i="2" s="1"/>
  <c r="I90659" i="2" s="1"/>
  <c r="N90659" i="2" s="1"/>
  <c r="O90659" i="2" l="1"/>
  <c r="R90659" i="2" s="1"/>
  <c r="R90658" i="2"/>
  <c r="P90659" i="2" l="1"/>
  <c r="I90660" i="2" s="1"/>
  <c r="N90660" i="2" s="1"/>
  <c r="O90660" i="2" l="1"/>
  <c r="P90660" i="2" s="1"/>
  <c r="I90661" i="2" s="1"/>
  <c r="R90660" i="2" l="1"/>
  <c r="N90661" i="2"/>
  <c r="O90661" i="2" l="1"/>
  <c r="R90661" i="2" s="1"/>
  <c r="P90661" i="2" l="1"/>
  <c r="I90662" i="2" s="1"/>
  <c r="N90662" i="2" s="1"/>
  <c r="O90662" i="2" s="1"/>
  <c r="R90662" i="2" s="1"/>
  <c r="P90662" i="2" l="1"/>
  <c r="I90663" i="2" s="1"/>
  <c r="N90663" i="2" s="1"/>
  <c r="O90663" i="2" l="1"/>
  <c r="P90663" i="2" s="1"/>
  <c r="I90664" i="2" s="1"/>
  <c r="N90664" i="2" s="1"/>
  <c r="R90663" i="2" l="1"/>
  <c r="O90664" i="2"/>
  <c r="R90664" i="2" s="1"/>
  <c r="P90664" i="2" l="1"/>
  <c r="I90665" i="2"/>
  <c r="N90665" i="2" l="1"/>
  <c r="O90665" i="2"/>
  <c r="R90665" i="2" s="1"/>
  <c r="P90665" i="2" l="1"/>
  <c r="I90666" i="2" l="1"/>
  <c r="N90666" i="2" l="1"/>
  <c r="O90666" i="2"/>
  <c r="R90666" i="2" s="1"/>
  <c r="P90666" i="2" l="1"/>
  <c r="I90667" i="2" l="1"/>
  <c r="N90667" i="2" l="1"/>
  <c r="O90667" i="2" s="1"/>
  <c r="R90667" i="2" s="1"/>
  <c r="P90667" i="2" l="1"/>
  <c r="I90668" i="2" l="1"/>
  <c r="N90668" i="2" l="1"/>
  <c r="O90668" i="2"/>
  <c r="R90668" i="2" l="1"/>
  <c r="P90668" i="2"/>
  <c r="I90669" i="2" l="1"/>
  <c r="N90669" i="2" l="1"/>
  <c r="O90669" i="2"/>
  <c r="R90669" i="2" s="1"/>
  <c r="P90669" i="2" l="1"/>
  <c r="I90670" i="2" l="1"/>
  <c r="N90670" i="2" l="1"/>
  <c r="O90670" i="2" s="1"/>
  <c r="P90670" i="2" s="1"/>
  <c r="I90671" i="2" s="1"/>
  <c r="N90671" i="2" l="1"/>
  <c r="O90671" i="2"/>
  <c r="P90671" i="2" s="1"/>
  <c r="I90672" i="2" s="1"/>
  <c r="R90670" i="2"/>
  <c r="N90672" i="2" l="1"/>
  <c r="O90672" i="2"/>
  <c r="R90672" i="2" s="1"/>
  <c r="R90671" i="2"/>
  <c r="P90672" i="2" l="1"/>
  <c r="I90673" i="2" s="1"/>
  <c r="N90673" i="2" l="1"/>
  <c r="O90673" i="2"/>
  <c r="R90673" i="2" s="1"/>
  <c r="P90673" i="2" l="1"/>
  <c r="I90674" i="2" s="1"/>
  <c r="N90674" i="2" l="1"/>
  <c r="O90674" i="2"/>
  <c r="R90674" i="2" s="1"/>
  <c r="P90674" i="2" l="1"/>
  <c r="I90675" i="2" s="1"/>
  <c r="N90675" i="2" l="1"/>
  <c r="O90675" i="2"/>
  <c r="R90675" i="2" s="1"/>
  <c r="P90675" i="2" l="1"/>
  <c r="I90676" i="2" s="1"/>
  <c r="N90676" i="2" l="1"/>
  <c r="O90676" i="2"/>
  <c r="P90676" i="2" s="1"/>
  <c r="I90677" i="2" l="1"/>
  <c r="R90676" i="2"/>
  <c r="N90677" i="2" l="1"/>
  <c r="O90677" i="2" s="1"/>
  <c r="P90677" i="2" s="1"/>
  <c r="I90678" i="2" l="1"/>
  <c r="R90677" i="2"/>
  <c r="N90678" i="2" l="1"/>
  <c r="O90678" i="2"/>
  <c r="P90678" i="2" s="1"/>
  <c r="I90679" i="2" l="1"/>
  <c r="R90678" i="2"/>
  <c r="N90679" i="2" l="1"/>
  <c r="O90679" i="2" s="1"/>
  <c r="R90679" i="2" s="1"/>
  <c r="P90679" i="2" l="1"/>
  <c r="I90680" i="2" l="1"/>
  <c r="N90680" i="2" l="1"/>
  <c r="O90680" i="2"/>
  <c r="P90680" i="2" l="1"/>
  <c r="R90680" i="2"/>
  <c r="I90681" i="2"/>
  <c r="N90681" i="2" l="1"/>
  <c r="O90681" i="2"/>
  <c r="P90681" i="2" s="1"/>
  <c r="I90682" i="2" l="1"/>
  <c r="R90681" i="2"/>
  <c r="N90682" i="2" l="1"/>
  <c r="O90682" i="2"/>
  <c r="R90682" i="2" l="1"/>
  <c r="P90682" i="2"/>
  <c r="I90683" i="2" s="1"/>
  <c r="N90683" i="2" l="1"/>
  <c r="O90683" i="2" s="1"/>
  <c r="R90683" i="2" s="1"/>
  <c r="P90683" i="2" l="1"/>
  <c r="I90684" i="2" s="1"/>
  <c r="N90684" i="2" l="1"/>
  <c r="O90684" i="2" s="1"/>
  <c r="P90684" i="2" l="1"/>
  <c r="I90685" i="2" s="1"/>
  <c r="N90685" i="2" s="1"/>
  <c r="R90684" i="2"/>
  <c r="O90685" i="2" l="1"/>
  <c r="R90685" i="2" s="1"/>
  <c r="P90685" i="2" l="1"/>
  <c r="I90686" i="2" s="1"/>
  <c r="N90686" i="2" s="1"/>
  <c r="O90686" i="2" l="1"/>
  <c r="R90686" i="2" s="1"/>
  <c r="P90686" i="2" l="1"/>
  <c r="I90687" i="2" s="1"/>
  <c r="N90687" i="2" s="1"/>
  <c r="O90687" i="2" s="1"/>
  <c r="R90687" i="2" s="1"/>
  <c r="P90687" i="2" l="1"/>
  <c r="I90688" i="2" s="1"/>
  <c r="N90688" i="2" l="1"/>
  <c r="O90688" i="2" s="1"/>
  <c r="P90688" i="2" s="1"/>
  <c r="I90689" i="2" l="1"/>
  <c r="R90688" i="2"/>
  <c r="N90689" i="2" l="1"/>
  <c r="O90689" i="2"/>
  <c r="R90689" i="2" s="1"/>
  <c r="P90689" i="2" l="1"/>
  <c r="I90690" i="2" l="1"/>
  <c r="N90690" i="2" l="1"/>
  <c r="O90690" i="2" s="1"/>
  <c r="R90690" i="2" s="1"/>
  <c r="P90690" i="2" l="1"/>
  <c r="I90691" i="2" l="1"/>
  <c r="N90691" i="2" l="1"/>
  <c r="O90691" i="2" s="1"/>
  <c r="P90691" i="2" s="1"/>
  <c r="I90692" i="2" l="1"/>
  <c r="R90691" i="2"/>
  <c r="N90692" i="2" l="1"/>
  <c r="O90692" i="2"/>
  <c r="R90692" i="2" s="1"/>
  <c r="P90692" i="2" l="1"/>
  <c r="I90693" i="2" l="1"/>
  <c r="N90693" i="2" l="1"/>
  <c r="O90693" i="2" s="1"/>
  <c r="R90693" i="2" s="1"/>
  <c r="P90693" i="2" l="1"/>
  <c r="I90694" i="2" l="1"/>
  <c r="N90694" i="2" l="1"/>
  <c r="O90694" i="2" s="1"/>
  <c r="P90694" i="2" s="1"/>
  <c r="I90695" i="2" s="1"/>
  <c r="N90695" i="2" l="1"/>
  <c r="O90695" i="2"/>
  <c r="R90695" i="2" s="1"/>
  <c r="R90694" i="2"/>
  <c r="P90695" i="2" l="1"/>
  <c r="I90696" i="2" s="1"/>
  <c r="N90696" i="2" l="1"/>
  <c r="O90696" i="2"/>
  <c r="P90696" i="2" s="1"/>
  <c r="I90697" i="2" s="1"/>
  <c r="N90697" i="2" l="1"/>
  <c r="O90697" i="2"/>
  <c r="P90697" i="2" s="1"/>
  <c r="I90698" i="2" s="1"/>
  <c r="R90696" i="2"/>
  <c r="N90698" i="2" l="1"/>
  <c r="O90698" i="2"/>
  <c r="P90698" i="2" s="1"/>
  <c r="I90699" i="2" s="1"/>
  <c r="R90697" i="2"/>
  <c r="N90699" i="2" l="1"/>
  <c r="O90699" i="2"/>
  <c r="R90699" i="2" s="1"/>
  <c r="R90698" i="2"/>
  <c r="P90699" i="2" l="1"/>
  <c r="I90700" i="2" s="1"/>
  <c r="N90700" i="2" l="1"/>
  <c r="O90700" i="2" s="1"/>
  <c r="R90700" i="2" s="1"/>
  <c r="P90700" i="2" l="1"/>
  <c r="I90701" i="2" l="1"/>
  <c r="N90701" i="2" l="1"/>
  <c r="O90701" i="2" s="1"/>
  <c r="R90701" i="2" s="1"/>
  <c r="P90701" i="2" l="1"/>
  <c r="I90702" i="2" l="1"/>
  <c r="N90702" i="2" l="1"/>
  <c r="O90702" i="2" s="1"/>
  <c r="R90702" i="2" s="1"/>
  <c r="P90702" i="2" l="1"/>
  <c r="I90703" i="2" l="1"/>
  <c r="N90703" i="2" l="1"/>
  <c r="O90703" i="2"/>
  <c r="P90703" i="2" s="1"/>
  <c r="I90704" i="2" l="1"/>
  <c r="R90703" i="2"/>
  <c r="N90704" i="2" l="1"/>
  <c r="O90704" i="2" s="1"/>
  <c r="P90704" i="2" l="1"/>
  <c r="I90705" i="2"/>
  <c r="R90704" i="2"/>
  <c r="N90705" i="2" l="1"/>
  <c r="O90705" i="2"/>
  <c r="R90705" i="2" s="1"/>
  <c r="P90705" i="2" l="1"/>
  <c r="I90706" i="2" l="1"/>
  <c r="N90706" i="2" l="1"/>
  <c r="O90706" i="2" s="1"/>
  <c r="P90706" i="2" l="1"/>
  <c r="I90707" i="2" s="1"/>
  <c r="R90706" i="2"/>
  <c r="N90707" i="2" l="1"/>
  <c r="O90707" i="2"/>
  <c r="R90707" i="2" s="1"/>
  <c r="P90707" i="2" l="1"/>
  <c r="I90708" i="2" s="1"/>
  <c r="N90708" i="2" l="1"/>
  <c r="O90708" i="2"/>
  <c r="P90708" i="2" s="1"/>
  <c r="I90709" i="2" s="1"/>
  <c r="N90709" i="2" l="1"/>
  <c r="O90709" i="2"/>
  <c r="R90708" i="2"/>
  <c r="R90709" i="2" l="1"/>
  <c r="P90709" i="2"/>
  <c r="I90710" i="2" s="1"/>
  <c r="N90710" i="2" l="1"/>
  <c r="O90710" i="2" s="1"/>
  <c r="P90710" i="2" s="1"/>
  <c r="I90711" i="2" s="1"/>
  <c r="N90711" i="2" l="1"/>
  <c r="O90711" i="2" s="1"/>
  <c r="R90711" i="2" s="1"/>
  <c r="R90710" i="2"/>
  <c r="P90711" i="2" l="1"/>
  <c r="I90712" i="2" s="1"/>
  <c r="N90712" i="2" l="1"/>
  <c r="O90712" i="2"/>
  <c r="P90712" i="2" s="1"/>
  <c r="I90713" i="2" l="1"/>
  <c r="R90712" i="2"/>
  <c r="N90713" i="2" l="1"/>
  <c r="O90713" i="2" s="1"/>
  <c r="R90713" i="2" s="1"/>
  <c r="P90713" i="2" l="1"/>
  <c r="I90714" i="2" l="1"/>
  <c r="N90714" i="2" l="1"/>
  <c r="O90714" i="2" s="1"/>
  <c r="R90714" i="2" s="1"/>
  <c r="P90714" i="2" l="1"/>
  <c r="I90715" i="2" l="1"/>
  <c r="N90715" i="2" l="1"/>
  <c r="O90715" i="2" s="1"/>
  <c r="P90715" i="2" s="1"/>
  <c r="I90716" i="2" l="1"/>
  <c r="R90715" i="2"/>
  <c r="N90716" i="2" l="1"/>
  <c r="O90716" i="2" s="1"/>
  <c r="P90716" i="2" s="1"/>
  <c r="I90717" i="2" l="1"/>
  <c r="R90716" i="2"/>
  <c r="N90717" i="2" l="1"/>
  <c r="O90717" i="2"/>
  <c r="R90717" i="2" s="1"/>
  <c r="P90717" i="2" l="1"/>
  <c r="I90718" i="2" l="1"/>
  <c r="N90718" i="2" l="1"/>
  <c r="O90718" i="2"/>
  <c r="P90718" i="2" s="1"/>
  <c r="I90719" i="2" s="1"/>
  <c r="N90719" i="2" l="1"/>
  <c r="O90719" i="2"/>
  <c r="R90719" i="2" s="1"/>
  <c r="R90718" i="2"/>
  <c r="P90719" i="2" l="1"/>
  <c r="I90720" i="2" s="1"/>
  <c r="N90720" i="2" l="1"/>
  <c r="O90720" i="2"/>
  <c r="P90720" i="2" s="1"/>
  <c r="I90721" i="2" s="1"/>
  <c r="N90721" i="2" l="1"/>
  <c r="O90721" i="2" s="1"/>
  <c r="R90721" i="2" s="1"/>
  <c r="R90720" i="2"/>
  <c r="P90721" i="2" l="1"/>
  <c r="I90722" i="2" s="1"/>
  <c r="N90722" i="2" l="1"/>
  <c r="O90722" i="2" s="1"/>
  <c r="R90722" i="2" s="1"/>
  <c r="P90722" i="2" l="1"/>
  <c r="I90723" i="2" s="1"/>
  <c r="N90723" i="2" l="1"/>
  <c r="O90723" i="2"/>
  <c r="R90723" i="2" l="1"/>
  <c r="P90723" i="2"/>
  <c r="I90724" i="2" s="1"/>
  <c r="I90725" i="2" l="1"/>
  <c r="N90724" i="2"/>
  <c r="O90724" i="2" l="1"/>
  <c r="P90724" i="2" s="1"/>
  <c r="N90725" i="2"/>
  <c r="O90725" i="2" s="1"/>
  <c r="R90725" i="2" l="1"/>
  <c r="R90724" i="2"/>
  <c r="P90725" i="2"/>
  <c r="I90726" i="2" l="1"/>
  <c r="N90726" i="2" l="1"/>
  <c r="O90726" i="2" s="1"/>
  <c r="P90726" i="2" s="1"/>
  <c r="I90727" i="2" l="1"/>
  <c r="R90726" i="2"/>
  <c r="N90727" i="2" l="1"/>
  <c r="O90727" i="2"/>
  <c r="R90727" i="2" s="1"/>
  <c r="P90727" i="2" l="1"/>
  <c r="I90728" i="2" l="1"/>
  <c r="N90728" i="2" l="1"/>
  <c r="O90728" i="2"/>
  <c r="P90728" i="2" l="1"/>
  <c r="I90729" i="2"/>
  <c r="R90728" i="2"/>
  <c r="N90729" i="2" l="1"/>
  <c r="O90729" i="2"/>
  <c r="R90729" i="2" s="1"/>
  <c r="P90729" i="2" l="1"/>
  <c r="I90730" i="2" l="1"/>
  <c r="N90730" i="2" l="1"/>
  <c r="O90730" i="2" s="1"/>
  <c r="P90730" i="2" s="1"/>
  <c r="I90731" i="2" s="1"/>
  <c r="N90731" i="2" l="1"/>
  <c r="O90731" i="2"/>
  <c r="R90731" i="2" s="1"/>
  <c r="R90730" i="2"/>
  <c r="P90731" i="2" l="1"/>
  <c r="I90732" i="2" s="1"/>
  <c r="N90732" i="2" l="1"/>
  <c r="O90732" i="2" s="1"/>
  <c r="P90732" i="2" s="1"/>
  <c r="I90733" i="2" s="1"/>
  <c r="N90733" i="2" l="1"/>
  <c r="O90733" i="2"/>
  <c r="P90733" i="2" s="1"/>
  <c r="I90734" i="2" s="1"/>
  <c r="R90732" i="2"/>
  <c r="N90734" i="2" l="1"/>
  <c r="O90734" i="2"/>
  <c r="R90733" i="2"/>
  <c r="R90734" i="2" l="1"/>
  <c r="P90734" i="2"/>
  <c r="I90735" i="2" s="1"/>
  <c r="N90735" i="2" l="1"/>
  <c r="O90735" i="2" s="1"/>
  <c r="R90735" i="2" s="1"/>
  <c r="P90735" i="2" l="1"/>
  <c r="I90736" i="2" s="1"/>
  <c r="N90736" i="2" l="1"/>
  <c r="O90736" i="2"/>
  <c r="P90736" i="2" s="1"/>
  <c r="I90737" i="2" l="1"/>
  <c r="R90736" i="2"/>
  <c r="N90737" i="2" l="1"/>
  <c r="O90737" i="2" s="1"/>
  <c r="R90737" i="2" s="1"/>
  <c r="P90737" i="2" l="1"/>
  <c r="I90738" i="2" l="1"/>
  <c r="N90738" i="2" l="1"/>
  <c r="O90738" i="2"/>
  <c r="P90738" i="2" l="1"/>
  <c r="I90739" i="2" s="1"/>
  <c r="R90738" i="2"/>
  <c r="N90739" i="2" l="1"/>
  <c r="O90739" i="2" s="1"/>
  <c r="R90739" i="2" l="1"/>
  <c r="P90739" i="2"/>
  <c r="I90740" i="2" l="1"/>
  <c r="N90740" i="2" l="1"/>
  <c r="O90740" i="2" s="1"/>
  <c r="R90740" i="2" l="1"/>
  <c r="P90740" i="2"/>
  <c r="I90741" i="2" l="1"/>
  <c r="N90741" i="2" l="1"/>
  <c r="O90741" i="2"/>
  <c r="R90741" i="2" l="1"/>
  <c r="P90741" i="2"/>
  <c r="I90742" i="2" l="1"/>
  <c r="N90742" i="2" l="1"/>
  <c r="O90742" i="2"/>
  <c r="R90742" i="2" l="1"/>
  <c r="P90742" i="2"/>
  <c r="I90743" i="2" s="1"/>
  <c r="N90743" i="2" l="1"/>
  <c r="O90743" i="2" s="1"/>
  <c r="R90743" i="2" l="1"/>
  <c r="P90743" i="2"/>
  <c r="I90744" i="2" s="1"/>
  <c r="N90744" i="2" l="1"/>
  <c r="O90744" i="2"/>
  <c r="P90744" i="2" s="1"/>
  <c r="I90745" i="2" s="1"/>
  <c r="N90745" i="2" l="1"/>
  <c r="O90745" i="2"/>
  <c r="R90744" i="2"/>
  <c r="R90745" i="2" l="1"/>
  <c r="P90745" i="2"/>
  <c r="I90746" i="2" s="1"/>
  <c r="N90746" i="2" l="1"/>
  <c r="O90746" i="2" s="1"/>
  <c r="P90746" i="2" s="1"/>
  <c r="I90747" i="2" s="1"/>
  <c r="N90747" i="2" l="1"/>
  <c r="O90747" i="2" s="1"/>
  <c r="R90747" i="2" s="1"/>
  <c r="R90746" i="2"/>
  <c r="P90747" i="2" l="1"/>
  <c r="I90748" i="2" s="1"/>
  <c r="N90748" i="2" l="1"/>
  <c r="O90748" i="2"/>
  <c r="P90748" i="2" s="1"/>
  <c r="I90749" i="2" l="1"/>
  <c r="R90748" i="2"/>
  <c r="N90749" i="2" l="1"/>
  <c r="O90749" i="2" s="1"/>
  <c r="R90749" i="2" l="1"/>
  <c r="P90749" i="2"/>
  <c r="I90750" i="2" l="1"/>
  <c r="N90750" i="2" l="1"/>
  <c r="O90750" i="2"/>
  <c r="R90750" i="2" s="1"/>
  <c r="P90750" i="2" l="1"/>
  <c r="I90751" i="2" l="1"/>
  <c r="N90751" i="2" l="1"/>
  <c r="O90751" i="2" s="1"/>
  <c r="R90751" i="2" s="1"/>
  <c r="P90751" i="2" l="1"/>
  <c r="I90752" i="2" l="1"/>
  <c r="N90752" i="2" l="1"/>
  <c r="O90752" i="2" s="1"/>
  <c r="R90752" i="2" l="1"/>
  <c r="P90752" i="2"/>
  <c r="I90753" i="2" l="1"/>
  <c r="N90753" i="2" l="1"/>
  <c r="O90753" i="2"/>
  <c r="R90753" i="2" s="1"/>
  <c r="P90753" i="2" l="1"/>
  <c r="I90754" i="2" l="1"/>
  <c r="N90754" i="2" l="1"/>
  <c r="O90754" i="2"/>
  <c r="P90754" i="2" l="1"/>
  <c r="I90755" i="2" s="1"/>
  <c r="N90755" i="2" s="1"/>
  <c r="R90754" i="2"/>
  <c r="O90755" i="2" l="1"/>
  <c r="R90755" i="2" s="1"/>
  <c r="P90755" i="2" l="1"/>
  <c r="I90756" i="2" s="1"/>
  <c r="N90756" i="2" s="1"/>
  <c r="O90756" i="2" l="1"/>
  <c r="P90756" i="2" s="1"/>
  <c r="I90757" i="2" s="1"/>
  <c r="N90757" i="2" s="1"/>
  <c r="R90756" i="2" l="1"/>
  <c r="O90757" i="2"/>
  <c r="R90757" i="2" s="1"/>
  <c r="P90757" i="2" l="1"/>
  <c r="I90758" i="2" s="1"/>
  <c r="N90758" i="2" s="1"/>
  <c r="O90758" i="2" l="1"/>
  <c r="P90758" i="2" s="1"/>
  <c r="I90759" i="2" s="1"/>
  <c r="N90759" i="2" s="1"/>
  <c r="R90758" i="2" l="1"/>
  <c r="O90759" i="2"/>
  <c r="R90759" i="2" s="1"/>
  <c r="P90759" i="2" l="1"/>
  <c r="I90760" i="2" s="1"/>
  <c r="N90760" i="2" s="1"/>
  <c r="O90760" i="2" l="1"/>
  <c r="R90760" i="2" s="1"/>
  <c r="P90760" i="2" l="1"/>
  <c r="I90761" i="2"/>
  <c r="N90761" i="2" l="1"/>
  <c r="O90761" i="2" s="1"/>
  <c r="R90761" i="2" s="1"/>
  <c r="P90761" i="2" l="1"/>
  <c r="I90762" i="2" l="1"/>
  <c r="N90762" i="2" l="1"/>
  <c r="O90762" i="2"/>
  <c r="R90762" i="2" s="1"/>
  <c r="P90762" i="2" l="1"/>
  <c r="I90763" i="2" l="1"/>
  <c r="N90763" i="2" l="1"/>
  <c r="O90763" i="2" s="1"/>
  <c r="R90763" i="2" l="1"/>
  <c r="P90763" i="2"/>
  <c r="I90764" i="2" l="1"/>
  <c r="N90764" i="2" l="1"/>
  <c r="O90764" i="2" s="1"/>
  <c r="R90764" i="2" s="1"/>
  <c r="P90764" i="2" l="1"/>
  <c r="I90765" i="2" l="1"/>
  <c r="N90765" i="2" l="1"/>
  <c r="O90765" i="2" s="1"/>
  <c r="R90765" i="2" s="1"/>
  <c r="P90765" i="2" l="1"/>
  <c r="I90766" i="2" l="1"/>
  <c r="N90766" i="2" l="1"/>
  <c r="O90766" i="2"/>
  <c r="P90766" i="2" l="1"/>
  <c r="I90767" i="2" s="1"/>
  <c r="N90767" i="2" s="1"/>
  <c r="O90767" i="2" s="1"/>
  <c r="R90766" i="2"/>
  <c r="R90767" i="2" l="1"/>
  <c r="P90767" i="2"/>
  <c r="I90768" i="2" s="1"/>
  <c r="N90768" i="2" l="1"/>
  <c r="O90768" i="2" s="1"/>
  <c r="P90768" i="2" s="1"/>
  <c r="I90769" i="2" s="1"/>
  <c r="N90769" i="2" l="1"/>
  <c r="O90769" i="2"/>
  <c r="R90769" i="2" s="1"/>
  <c r="R90768" i="2"/>
  <c r="P90769" i="2" l="1"/>
  <c r="I90770" i="2" s="1"/>
  <c r="N90770" i="2" l="1"/>
  <c r="O90770" i="2" s="1"/>
  <c r="R90770" i="2" s="1"/>
  <c r="P90770" i="2" l="1"/>
  <c r="I90771" i="2" s="1"/>
  <c r="N90771" i="2" l="1"/>
  <c r="O90771" i="2" s="1"/>
  <c r="R90771" i="2" s="1"/>
  <c r="P90771" i="2" l="1"/>
  <c r="I90772" i="2" s="1"/>
  <c r="N90772" i="2" l="1"/>
  <c r="O90772" i="2"/>
  <c r="R90772" i="2" l="1"/>
  <c r="P90772" i="2"/>
  <c r="I90773" i="2" l="1"/>
  <c r="N90773" i="2" l="1"/>
  <c r="O90773" i="2"/>
  <c r="R90773" i="2" s="1"/>
  <c r="P90773" i="2" l="1"/>
  <c r="I90774" i="2" l="1"/>
  <c r="N90774" i="2" l="1"/>
  <c r="O90774" i="2" s="1"/>
  <c r="R90774" i="2" s="1"/>
  <c r="P90774" i="2" l="1"/>
  <c r="I90775" i="2" l="1"/>
  <c r="N90775" i="2" l="1"/>
  <c r="O90775" i="2" s="1"/>
  <c r="R90775" i="2" s="1"/>
  <c r="P90775" i="2" l="1"/>
  <c r="I90776" i="2" l="1"/>
  <c r="N90776" i="2" l="1"/>
  <c r="O90776" i="2"/>
  <c r="R90776" i="2" s="1"/>
  <c r="P90776" i="2" l="1"/>
  <c r="I90777" i="2" l="1"/>
  <c r="N90777" i="2" l="1"/>
  <c r="O90777" i="2"/>
  <c r="R90777" i="2" s="1"/>
  <c r="P90777" i="2" l="1"/>
  <c r="I90778" i="2" l="1"/>
  <c r="N90778" i="2" l="1"/>
  <c r="O90778" i="2" s="1"/>
  <c r="P90778" i="2" l="1"/>
  <c r="I90779" i="2" s="1"/>
  <c r="R90778" i="2"/>
  <c r="N90779" i="2" l="1"/>
  <c r="O90779" i="2"/>
  <c r="R90779" i="2" s="1"/>
  <c r="P90779" i="2" l="1"/>
  <c r="I90780" i="2" s="1"/>
  <c r="N90780" i="2" l="1"/>
  <c r="O90780" i="2"/>
  <c r="R90780" i="2" s="1"/>
  <c r="P90780" i="2" l="1"/>
  <c r="I90781" i="2" s="1"/>
  <c r="N90781" i="2" l="1"/>
  <c r="O90781" i="2" s="1"/>
  <c r="R90781" i="2" s="1"/>
  <c r="P90781" i="2" l="1"/>
  <c r="I90782" i="2" s="1"/>
  <c r="N90782" i="2" l="1"/>
  <c r="O90782" i="2"/>
  <c r="P90782" i="2" s="1"/>
  <c r="I90783" i="2" s="1"/>
  <c r="N90783" i="2" l="1"/>
  <c r="O90783" i="2"/>
  <c r="R90783" i="2" s="1"/>
  <c r="R90782" i="2"/>
  <c r="P90783" i="2" l="1"/>
  <c r="I90784" i="2" s="1"/>
  <c r="N90784" i="2" l="1"/>
  <c r="O90784" i="2" s="1"/>
  <c r="R90784" i="2" s="1"/>
  <c r="P90784" i="2" l="1"/>
  <c r="I90785" i="2" l="1"/>
  <c r="N90785" i="2" l="1"/>
  <c r="O90785" i="2"/>
  <c r="R90785" i="2" s="1"/>
  <c r="P90785" i="2" l="1"/>
  <c r="I90786" i="2" l="1"/>
  <c r="N90786" i="2" l="1"/>
  <c r="O90786" i="2"/>
  <c r="R90786" i="2" s="1"/>
  <c r="P90786" i="2" l="1"/>
  <c r="I90787" i="2" l="1"/>
  <c r="N90787" i="2" l="1"/>
  <c r="O90787" i="2"/>
  <c r="P90787" i="2" s="1"/>
  <c r="I90788" i="2" l="1"/>
  <c r="R90787" i="2"/>
  <c r="N90788" i="2" l="1"/>
  <c r="O90788" i="2" s="1"/>
  <c r="R90788" i="2" l="1"/>
  <c r="P90788" i="2"/>
  <c r="I90789" i="2" l="1"/>
  <c r="N90789" i="2" l="1"/>
  <c r="O90789" i="2" s="1"/>
  <c r="R90789" i="2" s="1"/>
  <c r="P90789" i="2" l="1"/>
  <c r="I90790" i="2" l="1"/>
  <c r="N90790" i="2" l="1"/>
  <c r="O90790" i="2"/>
  <c r="P90790" i="2" s="1"/>
  <c r="I90791" i="2" s="1"/>
  <c r="N90791" i="2" l="1"/>
  <c r="O90791" i="2"/>
  <c r="R90791" i="2" s="1"/>
  <c r="R90790" i="2"/>
  <c r="P90791" i="2" l="1"/>
  <c r="I90792" i="2" s="1"/>
  <c r="N90792" i="2" l="1"/>
  <c r="O90792" i="2"/>
  <c r="P90792" i="2" s="1"/>
  <c r="I90793" i="2" s="1"/>
  <c r="N90793" i="2" l="1"/>
  <c r="O90793" i="2"/>
  <c r="R90792" i="2"/>
  <c r="R90793" i="2" l="1"/>
  <c r="P90793" i="2"/>
  <c r="I90794" i="2" s="1"/>
  <c r="N90794" i="2" l="1"/>
  <c r="O90794" i="2" s="1"/>
  <c r="P90794" i="2" s="1"/>
  <c r="I90795" i="2" s="1"/>
  <c r="N90795" i="2" l="1"/>
  <c r="O90795" i="2"/>
  <c r="P90795" i="2" s="1"/>
  <c r="I90796" i="2" s="1"/>
  <c r="R90794" i="2"/>
  <c r="N90796" i="2" l="1"/>
  <c r="O90796" i="2"/>
  <c r="R90796" i="2" s="1"/>
  <c r="R90795" i="2"/>
  <c r="P90796" i="2" l="1"/>
  <c r="I90797" i="2" l="1"/>
  <c r="N90797" i="2" l="1"/>
  <c r="O90797" i="2"/>
  <c r="R90797" i="2" l="1"/>
  <c r="P90797" i="2"/>
  <c r="I90798" i="2" l="1"/>
  <c r="N90798" i="2" l="1"/>
  <c r="O90798" i="2"/>
  <c r="P90798" i="2" l="1"/>
  <c r="I90799" i="2"/>
  <c r="R90798" i="2"/>
  <c r="N90799" i="2" l="1"/>
  <c r="O90799" i="2" s="1"/>
  <c r="R90799" i="2" s="1"/>
  <c r="P90799" i="2" l="1"/>
  <c r="I90800" i="2" l="1"/>
  <c r="N90800" i="2" l="1"/>
  <c r="O90800" i="2"/>
  <c r="R90800" i="2" s="1"/>
  <c r="P90800" i="2" l="1"/>
  <c r="I90801" i="2" l="1"/>
  <c r="N90801" i="2" l="1"/>
  <c r="O90801" i="2"/>
  <c r="R90801" i="2" l="1"/>
  <c r="P90801" i="2"/>
  <c r="I90802" i="2" l="1"/>
  <c r="N90802" i="2" l="1"/>
  <c r="O90802" i="2"/>
  <c r="P90802" i="2" l="1"/>
  <c r="I90803" i="2" s="1"/>
  <c r="N90803" i="2" s="1"/>
  <c r="R90802" i="2"/>
  <c r="O90803" i="2" l="1"/>
  <c r="R90803" i="2" s="1"/>
  <c r="P90803" i="2" l="1"/>
  <c r="I90804" i="2" s="1"/>
  <c r="O90804" i="2" s="1"/>
  <c r="N90804" i="2" l="1"/>
  <c r="R90804" i="2" s="1"/>
  <c r="P90804" i="2" l="1"/>
  <c r="I90805" i="2" s="1"/>
  <c r="O90805" i="2" s="1"/>
  <c r="N90805" i="2" l="1"/>
  <c r="P90805" i="2" s="1"/>
  <c r="I90806" i="2" s="1"/>
  <c r="R90805" i="2" l="1"/>
  <c r="N90806" i="2"/>
  <c r="O90806" i="2"/>
  <c r="R90806" i="2" l="1"/>
  <c r="P90806" i="2"/>
  <c r="I90807" i="2" s="1"/>
  <c r="N90807" i="2" l="1"/>
  <c r="O90807" i="2"/>
  <c r="R90807" i="2" s="1"/>
  <c r="P90807" i="2" l="1"/>
  <c r="I90808" i="2" s="1"/>
  <c r="N90808" i="2" l="1"/>
  <c r="O90808" i="2"/>
  <c r="R90808" i="2" s="1"/>
  <c r="P90808" i="2" l="1"/>
  <c r="I90809" i="2" l="1"/>
  <c r="N90809" i="2" l="1"/>
  <c r="O90809" i="2" s="1"/>
  <c r="P90809" i="2" s="1"/>
  <c r="I90810" i="2" l="1"/>
  <c r="R90809" i="2"/>
  <c r="N90810" i="2" l="1"/>
  <c r="O90810" i="2"/>
  <c r="P90810" i="2" l="1"/>
  <c r="I90811" i="2"/>
  <c r="R90810" i="2"/>
  <c r="N90811" i="2" l="1"/>
  <c r="O90811" i="2" s="1"/>
  <c r="P90811" i="2" s="1"/>
  <c r="I90812" i="2" l="1"/>
  <c r="R90811" i="2"/>
  <c r="N90812" i="2" l="1"/>
  <c r="O90812" i="2"/>
  <c r="R90812" i="2" s="1"/>
  <c r="P90812" i="2" l="1"/>
  <c r="I90813" i="2" l="1"/>
  <c r="N90813" i="2" l="1"/>
  <c r="O90813" i="2" s="1"/>
  <c r="R90813" i="2" s="1"/>
  <c r="P90813" i="2" l="1"/>
  <c r="I90814" i="2" l="1"/>
  <c r="N90814" i="2" l="1"/>
  <c r="O90814" i="2"/>
  <c r="R90814" i="2" l="1"/>
  <c r="P90814" i="2"/>
  <c r="I90815" i="2" s="1"/>
  <c r="N90815" i="2" l="1"/>
  <c r="O90815" i="2"/>
  <c r="R90815" i="2" s="1"/>
  <c r="P90815" i="2" l="1"/>
  <c r="I90816" i="2" s="1"/>
  <c r="N90816" i="2" l="1"/>
  <c r="O90816" i="2"/>
  <c r="R90816" i="2" s="1"/>
  <c r="P90816" i="2" l="1"/>
  <c r="I90817" i="2" s="1"/>
  <c r="N90817" i="2" l="1"/>
  <c r="O90817" i="2"/>
  <c r="P90817" i="2" s="1"/>
  <c r="I90818" i="2" s="1"/>
  <c r="N90818" i="2" l="1"/>
  <c r="O90818" i="2"/>
  <c r="P90818" i="2" s="1"/>
  <c r="I90819" i="2" s="1"/>
  <c r="R90817" i="2"/>
  <c r="N90819" i="2" l="1"/>
  <c r="O90819" i="2"/>
  <c r="R90819" i="2" s="1"/>
  <c r="R90818" i="2"/>
  <c r="P90819" i="2" l="1"/>
  <c r="I90820" i="2" s="1"/>
  <c r="N90820" i="2" l="1"/>
  <c r="O90820" i="2"/>
  <c r="P90820" i="2" l="1"/>
  <c r="I90821" i="2"/>
  <c r="R90820" i="2"/>
  <c r="N90821" i="2" l="1"/>
  <c r="O90821" i="2"/>
  <c r="R90821" i="2" s="1"/>
  <c r="P90821" i="2" l="1"/>
  <c r="I90822" i="2" l="1"/>
  <c r="N90822" i="2" l="1"/>
  <c r="O90822" i="2"/>
  <c r="P90822" i="2" s="1"/>
  <c r="I90823" i="2" l="1"/>
  <c r="R90822" i="2"/>
  <c r="N90823" i="2" l="1"/>
  <c r="O90823" i="2"/>
  <c r="R90823" i="2" s="1"/>
  <c r="P90823" i="2" l="1"/>
  <c r="I90824" i="2" l="1"/>
  <c r="N90824" i="2" l="1"/>
  <c r="O90824" i="2"/>
  <c r="R90824" i="2" s="1"/>
  <c r="P90824" i="2" l="1"/>
  <c r="I90825" i="2" l="1"/>
  <c r="N90825" i="2" l="1"/>
  <c r="O90825" i="2"/>
  <c r="R90825" i="2" s="1"/>
  <c r="P90825" i="2" l="1"/>
  <c r="I90826" i="2" l="1"/>
  <c r="N90826" i="2" l="1"/>
  <c r="O90826" i="2"/>
  <c r="P90826" i="2" s="1"/>
  <c r="I90827" i="2" s="1"/>
  <c r="N90827" i="2" l="1"/>
  <c r="O90827" i="2"/>
  <c r="R90826" i="2"/>
  <c r="R90827" i="2" l="1"/>
  <c r="P90827" i="2"/>
  <c r="I90828" i="2" s="1"/>
  <c r="N90828" i="2" l="1"/>
  <c r="O90828" i="2"/>
  <c r="P90828" i="2" s="1"/>
  <c r="I90829" i="2" s="1"/>
  <c r="N90829" i="2" l="1"/>
  <c r="O90829" i="2"/>
  <c r="P90829" i="2" s="1"/>
  <c r="I90830" i="2" s="1"/>
  <c r="R90828" i="2"/>
  <c r="N90830" i="2" l="1"/>
  <c r="O90830" i="2"/>
  <c r="P90830" i="2" s="1"/>
  <c r="I90831" i="2" s="1"/>
  <c r="R90829" i="2"/>
  <c r="N90831" i="2" l="1"/>
  <c r="O90831" i="2"/>
  <c r="R90830" i="2"/>
  <c r="R90831" i="2" l="1"/>
  <c r="P90831" i="2"/>
  <c r="I90832" i="2" s="1"/>
  <c r="N90832" i="2" l="1"/>
  <c r="O90832" i="2"/>
  <c r="P90832" i="2" s="1"/>
  <c r="I90833" i="2" l="1"/>
  <c r="R90832" i="2"/>
  <c r="N90833" i="2" l="1"/>
  <c r="O90833" i="2"/>
  <c r="R90833" i="2" s="1"/>
  <c r="P90833" i="2" l="1"/>
  <c r="I90834" i="2" l="1"/>
  <c r="N90834" i="2" l="1"/>
  <c r="O90834" i="2"/>
  <c r="R90834" i="2" l="1"/>
  <c r="P90834" i="2"/>
  <c r="I90835" i="2" l="1"/>
  <c r="N90835" i="2" l="1"/>
  <c r="O90835" i="2"/>
  <c r="R90835" i="2" s="1"/>
  <c r="P90835" i="2" l="1"/>
  <c r="I90836" i="2" l="1"/>
  <c r="N90836" i="2" l="1"/>
  <c r="O90836" i="2"/>
  <c r="R90836" i="2" l="1"/>
  <c r="P90836" i="2"/>
  <c r="I90837" i="2" l="1"/>
  <c r="N90837" i="2" l="1"/>
  <c r="O90837" i="2"/>
  <c r="R90837" i="2" s="1"/>
  <c r="P90837" i="2" l="1"/>
  <c r="I90838" i="2" l="1"/>
  <c r="N90838" i="2" l="1"/>
  <c r="O90838" i="2" s="1"/>
  <c r="P90838" i="2" s="1"/>
  <c r="I90839" i="2" s="1"/>
  <c r="N90839" i="2" l="1"/>
  <c r="O90839" i="2"/>
  <c r="R90839" i="2" s="1"/>
  <c r="R90838" i="2"/>
  <c r="P90839" i="2" l="1"/>
  <c r="I90840" i="2" s="1"/>
  <c r="N90840" i="2" l="1"/>
  <c r="O90840" i="2"/>
  <c r="R90840" i="2" l="1"/>
  <c r="P90840" i="2"/>
  <c r="I90841" i="2" s="1"/>
  <c r="N90841" i="2" l="1"/>
  <c r="O90841" i="2"/>
  <c r="P90841" i="2" l="1"/>
  <c r="I90842" i="2" s="1"/>
  <c r="N90842" i="2" s="1"/>
  <c r="R90841" i="2"/>
  <c r="O90842" i="2" l="1"/>
  <c r="P90842" i="2" s="1"/>
  <c r="I90843" i="2" s="1"/>
  <c r="N90843" i="2" s="1"/>
  <c r="R90842" i="2" l="1"/>
  <c r="O90843" i="2"/>
  <c r="R90843" i="2" s="1"/>
  <c r="P90843" i="2" l="1"/>
  <c r="I90844" i="2" s="1"/>
  <c r="N90844" i="2" s="1"/>
  <c r="O90844" i="2" l="1"/>
  <c r="R90844" i="2" s="1"/>
  <c r="P90844" i="2" l="1"/>
  <c r="I90845" i="2"/>
  <c r="N90845" i="2" l="1"/>
  <c r="O90845" i="2"/>
  <c r="R90845" i="2" l="1"/>
  <c r="P90845" i="2"/>
  <c r="I90846" i="2" l="1"/>
  <c r="N90846" i="2" l="1"/>
  <c r="O90846" i="2"/>
  <c r="P90846" i="2" l="1"/>
  <c r="I90847" i="2"/>
  <c r="R90846" i="2"/>
  <c r="N90847" i="2" l="1"/>
  <c r="O90847" i="2"/>
  <c r="R90847" i="2" l="1"/>
  <c r="P90847" i="2"/>
  <c r="I90848" i="2" l="1"/>
  <c r="N90848" i="2" l="1"/>
  <c r="O90848" i="2"/>
  <c r="R90848" i="2" l="1"/>
  <c r="P90848" i="2"/>
  <c r="I90849" i="2" l="1"/>
  <c r="N90849" i="2" l="1"/>
  <c r="O90849" i="2"/>
  <c r="R90849" i="2" s="1"/>
  <c r="P90849" i="2" l="1"/>
  <c r="I90850" i="2" l="1"/>
  <c r="N90850" i="2" l="1"/>
  <c r="O90850" i="2"/>
  <c r="R90850" i="2" l="1"/>
  <c r="P90850" i="2"/>
  <c r="I90851" i="2" s="1"/>
  <c r="N90851" i="2" l="1"/>
  <c r="O90851" i="2"/>
  <c r="R90851" i="2" l="1"/>
  <c r="P90851" i="2"/>
  <c r="I90852" i="2" s="1"/>
  <c r="N90852" i="2" l="1"/>
  <c r="O90852" i="2"/>
  <c r="P90852" i="2" s="1"/>
  <c r="I90853" i="2" s="1"/>
  <c r="N90853" i="2" l="1"/>
  <c r="O90853" i="2"/>
  <c r="P90853" i="2" s="1"/>
  <c r="I90854" i="2" s="1"/>
  <c r="R90852" i="2"/>
  <c r="N90854" i="2" l="1"/>
  <c r="O90854" i="2"/>
  <c r="P90854" i="2" s="1"/>
  <c r="I90855" i="2" s="1"/>
  <c r="R90853" i="2"/>
  <c r="N90855" i="2" l="1"/>
  <c r="O90855" i="2"/>
  <c r="R90855" i="2" s="1"/>
  <c r="R90854" i="2"/>
  <c r="P90855" i="2" l="1"/>
  <c r="I90856" i="2" s="1"/>
  <c r="N90856" i="2" l="1"/>
  <c r="O90856" i="2"/>
  <c r="P90856" i="2" l="1"/>
  <c r="I90857" i="2"/>
  <c r="R90856" i="2"/>
  <c r="N90857" i="2" l="1"/>
  <c r="O90857" i="2"/>
  <c r="R90857" i="2" s="1"/>
  <c r="P90857" i="2" l="1"/>
  <c r="I90858" i="2" l="1"/>
  <c r="N90858" i="2" l="1"/>
  <c r="O90858" i="2"/>
  <c r="P90858" i="2" l="1"/>
  <c r="I90859" i="2"/>
  <c r="R90858" i="2"/>
  <c r="N90859" i="2" l="1"/>
  <c r="O90859" i="2"/>
  <c r="R90859" i="2" s="1"/>
  <c r="P90859" i="2" l="1"/>
  <c r="I90860" i="2" l="1"/>
  <c r="N90860" i="2" l="1"/>
  <c r="O90860" i="2"/>
  <c r="R90860" i="2" s="1"/>
  <c r="P90860" i="2" l="1"/>
  <c r="I90861" i="2" l="1"/>
  <c r="N90861" i="2" l="1"/>
  <c r="O90861" i="2"/>
  <c r="R90861" i="2" l="1"/>
  <c r="P90861" i="2"/>
  <c r="I90862" i="2" l="1"/>
  <c r="N90862" i="2" l="1"/>
  <c r="O90862" i="2"/>
  <c r="P90862" i="2" s="1"/>
  <c r="I90863" i="2" s="1"/>
  <c r="N90863" i="2" l="1"/>
  <c r="O90863" i="2"/>
  <c r="R90863" i="2" s="1"/>
  <c r="R90862" i="2"/>
  <c r="P90863" i="2" l="1"/>
  <c r="I90864" i="2" s="1"/>
  <c r="N90864" i="2" l="1"/>
  <c r="O90864" i="2"/>
  <c r="R90864" i="2" s="1"/>
  <c r="P90864" i="2" l="1"/>
  <c r="I90865" i="2" s="1"/>
  <c r="N90865" i="2" l="1"/>
  <c r="O90865" i="2"/>
  <c r="R90865" i="2" s="1"/>
  <c r="P90865" i="2" l="1"/>
  <c r="I90866" i="2" s="1"/>
  <c r="N90866" i="2" l="1"/>
  <c r="O90866" i="2"/>
  <c r="P90866" i="2" l="1"/>
  <c r="I90867" i="2" s="1"/>
  <c r="N90867" i="2" s="1"/>
  <c r="R90866" i="2"/>
  <c r="O90867" i="2" l="1"/>
  <c r="R90867" i="2" s="1"/>
  <c r="P90867" i="2" l="1"/>
  <c r="I90868" i="2" s="1"/>
  <c r="N90868" i="2" s="1"/>
  <c r="O90868" i="2" l="1"/>
  <c r="R90868" i="2" s="1"/>
  <c r="P90868" i="2" l="1"/>
  <c r="I90869" i="2"/>
  <c r="N90869" i="2" l="1"/>
  <c r="O90869" i="2"/>
  <c r="R90869" i="2" s="1"/>
  <c r="P90869" i="2" l="1"/>
  <c r="I90870" i="2" l="1"/>
  <c r="N90870" i="2" l="1"/>
  <c r="O90870" i="2"/>
  <c r="R90870" i="2" s="1"/>
  <c r="P90870" i="2" l="1"/>
  <c r="I90871" i="2" l="1"/>
  <c r="N90871" i="2" l="1"/>
  <c r="O90871" i="2"/>
  <c r="R90871" i="2" s="1"/>
  <c r="P90871" i="2" l="1"/>
  <c r="I90872" i="2" l="1"/>
  <c r="N90872" i="2" l="1"/>
  <c r="O90872" i="2"/>
  <c r="P90872" i="2" l="1"/>
  <c r="I90873" i="2"/>
  <c r="R90872" i="2"/>
  <c r="N90873" i="2" l="1"/>
  <c r="O90873" i="2"/>
  <c r="R90873" i="2" l="1"/>
  <c r="P90873" i="2"/>
  <c r="I90874" i="2" l="1"/>
  <c r="N90874" i="2" l="1"/>
  <c r="O90874" i="2"/>
  <c r="P90874" i="2" s="1"/>
  <c r="I90875" i="2" s="1"/>
  <c r="N90875" i="2" l="1"/>
  <c r="O90875" i="2"/>
  <c r="R90874" i="2"/>
  <c r="P90875" i="2" l="1"/>
  <c r="I90876" i="2" s="1"/>
  <c r="O90876" i="2" s="1"/>
  <c r="R90875" i="2"/>
  <c r="N90876" i="2" l="1"/>
  <c r="R90876" i="2" s="1"/>
  <c r="P90876" i="2" l="1"/>
  <c r="I90877" i="2" s="1"/>
  <c r="N90877" i="2" s="1"/>
  <c r="O90877" i="2" l="1"/>
  <c r="R90877" i="2" s="1"/>
  <c r="P90877" i="2" l="1"/>
  <c r="I90878" i="2" s="1"/>
  <c r="N90878" i="2" s="1"/>
  <c r="O90878" i="2" l="1"/>
  <c r="R90878" i="2" s="1"/>
  <c r="P90878" i="2" l="1"/>
  <c r="I90879" i="2" s="1"/>
  <c r="N90879" i="2" s="1"/>
  <c r="O90879" i="2" l="1"/>
  <c r="R90879" i="2" s="1"/>
  <c r="P90879" i="2" l="1"/>
  <c r="I90880" i="2" s="1"/>
  <c r="N90880" i="2" s="1"/>
  <c r="O90880" i="2" l="1"/>
  <c r="R90880" i="2" s="1"/>
  <c r="P90880" i="2" l="1"/>
  <c r="I90881" i="2" s="1"/>
  <c r="N90881" i="2" l="1"/>
  <c r="O90881" i="2"/>
  <c r="R90881" i="2" l="1"/>
  <c r="P90881" i="2"/>
  <c r="I90882" i="2" l="1"/>
  <c r="N90882" i="2" l="1"/>
  <c r="O90882" i="2"/>
  <c r="P90882" i="2" l="1"/>
  <c r="I90883" i="2" s="1"/>
  <c r="R90882" i="2"/>
  <c r="N90883" i="2" l="1"/>
  <c r="O90883" i="2"/>
  <c r="R90883" i="2" l="1"/>
  <c r="P90883" i="2"/>
  <c r="I90884" i="2" l="1"/>
  <c r="N90884" i="2" l="1"/>
  <c r="O90884" i="2"/>
  <c r="R90884" i="2" l="1"/>
  <c r="P90884" i="2"/>
  <c r="I90885" i="2" l="1"/>
  <c r="N90885" i="2" l="1"/>
  <c r="O90885" i="2"/>
  <c r="R90885" i="2" l="1"/>
  <c r="P90885" i="2"/>
  <c r="I90886" i="2" l="1"/>
  <c r="N90886" i="2" l="1"/>
  <c r="O90886" i="2"/>
  <c r="R90886" i="2" s="1"/>
  <c r="P90886" i="2" l="1"/>
  <c r="I90887" i="2" s="1"/>
  <c r="N90887" i="2" l="1"/>
  <c r="O90887" i="2"/>
  <c r="R90887" i="2" l="1"/>
  <c r="P90887" i="2"/>
  <c r="I90888" i="2" s="1"/>
  <c r="N90888" i="2" l="1"/>
  <c r="O90888" i="2"/>
  <c r="R90888" i="2" l="1"/>
  <c r="P90888" i="2"/>
  <c r="I90889" i="2" s="1"/>
  <c r="N90889" i="2" l="1"/>
  <c r="O90889" i="2"/>
  <c r="R90889" i="2" l="1"/>
  <c r="P90889" i="2"/>
  <c r="I90890" i="2" s="1"/>
  <c r="N90890" i="2" l="1"/>
  <c r="O90890" i="2"/>
  <c r="R90890" i="2" l="1"/>
  <c r="P90890" i="2"/>
  <c r="I90891" i="2" s="1"/>
  <c r="N90891" i="2" l="1"/>
  <c r="O90891" i="2"/>
  <c r="R90891" i="2" l="1"/>
  <c r="P90891" i="2"/>
  <c r="I90892" i="2" s="1"/>
  <c r="N90892" i="2" l="1"/>
  <c r="O90892" i="2"/>
  <c r="P90892" i="2" l="1"/>
  <c r="I90893" i="2" s="1"/>
  <c r="R90892" i="2"/>
  <c r="N90893" i="2" l="1"/>
  <c r="O90893" i="2"/>
  <c r="R90893" i="2" l="1"/>
  <c r="P90893" i="2"/>
  <c r="I90894" i="2" l="1"/>
  <c r="N90894" i="2" l="1"/>
  <c r="O90894" i="2"/>
  <c r="P90894" i="2" l="1"/>
  <c r="I90895" i="2" s="1"/>
  <c r="R90894" i="2"/>
  <c r="N90895" i="2" l="1"/>
  <c r="O90895" i="2"/>
  <c r="R90895" i="2" l="1"/>
  <c r="P90895" i="2"/>
  <c r="I90896" i="2" l="1"/>
  <c r="N90896" i="2" l="1"/>
  <c r="O90896" i="2"/>
  <c r="P90896" i="2" l="1"/>
  <c r="I90897" i="2" s="1"/>
  <c r="R90896" i="2"/>
  <c r="N90897" i="2" l="1"/>
  <c r="O90897" i="2"/>
  <c r="R90897" i="2" l="1"/>
  <c r="P90897" i="2"/>
  <c r="I90898" i="2" l="1"/>
  <c r="N90898" i="2" l="1"/>
  <c r="O90898" i="2"/>
  <c r="R90898" i="2" l="1"/>
  <c r="P90898" i="2"/>
  <c r="I90899" i="2" s="1"/>
  <c r="N90899" i="2" l="1"/>
  <c r="O90899" i="2"/>
  <c r="R90899" i="2" l="1"/>
  <c r="P90899" i="2"/>
  <c r="I90900" i="2" s="1"/>
  <c r="N90900" i="2" l="1"/>
  <c r="O90900" i="2"/>
  <c r="R90900" i="2" l="1"/>
  <c r="P90900" i="2"/>
  <c r="I90901" i="2" s="1"/>
  <c r="N90901" i="2" l="1"/>
  <c r="O90901" i="2"/>
  <c r="R90901" i="2" l="1"/>
  <c r="P90901" i="2"/>
  <c r="I90902" i="2" s="1"/>
  <c r="N90902" i="2" l="1"/>
  <c r="O90902" i="2"/>
  <c r="R90902" i="2" l="1"/>
  <c r="P90902" i="2"/>
  <c r="I90903" i="2" s="1"/>
  <c r="N90903" i="2" l="1"/>
  <c r="O90903" i="2"/>
  <c r="R90903" i="2" l="1"/>
  <c r="P90903" i="2"/>
  <c r="I90904" i="2" s="1"/>
  <c r="N90904" i="2" l="1"/>
  <c r="O90904" i="2"/>
  <c r="R90904" i="2" l="1"/>
  <c r="P90904" i="2"/>
  <c r="I90905" i="2" l="1"/>
  <c r="N90905" i="2" l="1"/>
  <c r="O90905" i="2"/>
  <c r="R90905" i="2" l="1"/>
  <c r="P90905" i="2"/>
  <c r="I90906" i="2" l="1"/>
  <c r="N90906" i="2" l="1"/>
  <c r="O90906" i="2"/>
  <c r="R90906" i="2" l="1"/>
  <c r="P90906" i="2"/>
  <c r="I90907" i="2" l="1"/>
  <c r="N90907" i="2" l="1"/>
  <c r="O90907" i="2"/>
  <c r="R90907" i="2" l="1"/>
  <c r="P90907" i="2"/>
  <c r="I90908" i="2"/>
  <c r="N90908" i="2" l="1"/>
  <c r="O90908" i="2"/>
  <c r="P90908" i="2" l="1"/>
  <c r="I90909" i="2" s="1"/>
  <c r="R90908" i="2"/>
  <c r="N90909" i="2" l="1"/>
  <c r="O90909" i="2"/>
  <c r="R90909" i="2" l="1"/>
  <c r="P90909" i="2"/>
  <c r="I90910" i="2" l="1"/>
  <c r="N90910" i="2" l="1"/>
  <c r="O90910" i="2"/>
  <c r="R90910" i="2" l="1"/>
  <c r="P90910" i="2"/>
  <c r="I90911" i="2" s="1"/>
  <c r="N90911" i="2" l="1"/>
  <c r="O90911" i="2"/>
  <c r="R90911" i="2" l="1"/>
  <c r="P90911" i="2"/>
  <c r="I90912" i="2" s="1"/>
  <c r="N90912" i="2" l="1"/>
  <c r="O90912" i="2"/>
  <c r="R90912" i="2" l="1"/>
  <c r="P90912" i="2"/>
  <c r="I90913" i="2" s="1"/>
  <c r="N90913" i="2" l="1"/>
  <c r="O90913" i="2"/>
  <c r="R90913" i="2" l="1"/>
  <c r="P90913" i="2"/>
  <c r="I90914" i="2" s="1"/>
  <c r="N90914" i="2" l="1"/>
  <c r="O90914" i="2"/>
  <c r="R90914" i="2" l="1"/>
  <c r="P90914" i="2"/>
  <c r="I90915" i="2" s="1"/>
  <c r="N90915" i="2" l="1"/>
  <c r="O90915" i="2"/>
  <c r="R90915" i="2" l="1"/>
  <c r="P90915" i="2"/>
  <c r="I90916" i="2" s="1"/>
  <c r="N90916" i="2" s="1"/>
  <c r="O90916" i="2" l="1"/>
  <c r="P90916" i="2" s="1"/>
  <c r="I90917" i="2" s="1"/>
  <c r="R90916" i="2" l="1"/>
  <c r="N90917" i="2"/>
  <c r="O90917" i="2"/>
  <c r="R90917" i="2" s="1"/>
  <c r="P90917" i="2" l="1"/>
  <c r="I90918" i="2" l="1"/>
  <c r="N90918" i="2" l="1"/>
  <c r="O90918" i="2"/>
  <c r="R90918" i="2" l="1"/>
  <c r="P90918" i="2"/>
  <c r="I90919" i="2" l="1"/>
  <c r="N90919" i="2" l="1"/>
  <c r="O90919" i="2"/>
  <c r="R90919" i="2" l="1"/>
  <c r="P90919" i="2"/>
  <c r="I90920" i="2" l="1"/>
  <c r="O90920" i="2" l="1"/>
  <c r="N90920" i="2"/>
  <c r="R90920" i="2" l="1"/>
  <c r="P90920" i="2"/>
  <c r="I90921" i="2" l="1"/>
  <c r="N90921" i="2" l="1"/>
  <c r="O90921" i="2"/>
  <c r="R90921" i="2" l="1"/>
  <c r="P90921" i="2"/>
  <c r="I90922" i="2" l="1"/>
  <c r="N90922" i="2" l="1"/>
  <c r="O90922" i="2"/>
  <c r="P90922" i="2" l="1"/>
  <c r="I90923" i="2" s="1"/>
  <c r="N90923" i="2" s="1"/>
  <c r="R90922" i="2"/>
  <c r="O90923" i="2" l="1"/>
  <c r="R90923" i="2" s="1"/>
  <c r="P90923" i="2" l="1"/>
  <c r="I90924" i="2" s="1"/>
  <c r="N90924" i="2" s="1"/>
  <c r="O90924" i="2" l="1"/>
  <c r="P90924" i="2" s="1"/>
  <c r="I90925" i="2" s="1"/>
  <c r="N90925" i="2" s="1"/>
  <c r="R90924" i="2" l="1"/>
  <c r="O90925" i="2"/>
  <c r="R90925" i="2" s="1"/>
  <c r="P90925" i="2" l="1"/>
  <c r="I90926" i="2" s="1"/>
  <c r="N90926" i="2" s="1"/>
  <c r="O90926" i="2" l="1"/>
  <c r="P90926" i="2" s="1"/>
  <c r="I90927" i="2" s="1"/>
  <c r="N90927" i="2" s="1"/>
  <c r="R90926" i="2" l="1"/>
  <c r="O90927" i="2"/>
  <c r="P90927" i="2" s="1"/>
  <c r="I90928" i="2" s="1"/>
  <c r="N90928" i="2" s="1"/>
  <c r="R90927" i="2" l="1"/>
  <c r="O90928" i="2"/>
  <c r="P90928" i="2" s="1"/>
  <c r="I90929" i="2" s="1"/>
  <c r="R90928" i="2" l="1"/>
  <c r="N90929" i="2"/>
  <c r="O90929" i="2"/>
  <c r="R90929" i="2" s="1"/>
  <c r="P90929" i="2" l="1"/>
  <c r="I90930" i="2" l="1"/>
  <c r="N90930" i="2" l="1"/>
  <c r="O90930" i="2"/>
  <c r="R90930" i="2" l="1"/>
  <c r="P90930" i="2"/>
  <c r="I90931" i="2" l="1"/>
  <c r="N90931" i="2" l="1"/>
  <c r="O90931" i="2"/>
  <c r="R90931" i="2" l="1"/>
  <c r="P90931" i="2"/>
  <c r="I90932" i="2" l="1"/>
  <c r="N90932" i="2" l="1"/>
  <c r="O90932" i="2"/>
  <c r="P90932" i="2" l="1"/>
  <c r="I90933" i="2" s="1"/>
  <c r="R90932" i="2"/>
  <c r="N90933" i="2" l="1"/>
  <c r="O90933" i="2"/>
  <c r="R90933" i="2" l="1"/>
  <c r="P90933" i="2"/>
  <c r="I90934" i="2" l="1"/>
  <c r="N90934" i="2" l="1"/>
  <c r="O90934" i="2"/>
  <c r="R90934" i="2" l="1"/>
  <c r="P90934" i="2"/>
  <c r="I90935" i="2" s="1"/>
  <c r="N90935" i="2" l="1"/>
  <c r="O90935" i="2"/>
  <c r="R90935" i="2" l="1"/>
  <c r="P90935" i="2"/>
  <c r="I90936" i="2" s="1"/>
  <c r="N90936" i="2" l="1"/>
  <c r="O90936" i="2" s="1"/>
  <c r="R90936" i="2" l="1"/>
  <c r="P90936" i="2"/>
  <c r="I90937" i="2" s="1"/>
  <c r="N90937" i="2" l="1"/>
  <c r="O90937" i="2" s="1"/>
  <c r="R90937" i="2" s="1"/>
  <c r="P90937" i="2" l="1"/>
  <c r="I90938" i="2" s="1"/>
  <c r="N90938" i="2" l="1"/>
  <c r="O90938" i="2" s="1"/>
  <c r="P90938" i="2" l="1"/>
  <c r="I90939" i="2" s="1"/>
  <c r="N90939" i="2" s="1"/>
  <c r="R90938" i="2"/>
  <c r="O90939" i="2" l="1"/>
  <c r="R90939" i="2" s="1"/>
  <c r="P90939" i="2" l="1"/>
  <c r="I90940" i="2" s="1"/>
  <c r="N90940" i="2" s="1"/>
  <c r="O90940" i="2" l="1"/>
  <c r="R90940" i="2" s="1"/>
  <c r="P90940" i="2" l="1"/>
  <c r="I90941" i="2" s="1"/>
  <c r="O90941" i="2" l="1"/>
  <c r="N90941" i="2"/>
  <c r="P90941" i="2" l="1"/>
  <c r="I90942" i="2" s="1"/>
  <c r="N90942" i="2" s="1"/>
  <c r="R90941" i="2"/>
  <c r="O90942" i="2" l="1"/>
  <c r="P90942" i="2" s="1"/>
  <c r="I90943" i="2" s="1"/>
  <c r="R90942" i="2" l="1"/>
  <c r="N90943" i="2"/>
  <c r="O90943" i="2"/>
  <c r="R90943" i="2" l="1"/>
  <c r="P90943" i="2"/>
  <c r="I90944" i="2" l="1"/>
  <c r="N90944" i="2" l="1"/>
  <c r="O90944" i="2"/>
  <c r="R90944" i="2" l="1"/>
  <c r="P90944" i="2"/>
  <c r="I90945" i="2" l="1"/>
  <c r="N90945" i="2" l="1"/>
  <c r="O90945" i="2"/>
  <c r="R90945" i="2" l="1"/>
  <c r="P90945" i="2"/>
  <c r="I90946" i="2"/>
  <c r="N90946" i="2" l="1"/>
  <c r="O90946" i="2" s="1"/>
  <c r="R90946" i="2" l="1"/>
  <c r="P90946" i="2"/>
  <c r="I90947" i="2" s="1"/>
  <c r="N90947" i="2" l="1"/>
  <c r="O90947" i="2" s="1"/>
  <c r="R90947" i="2" l="1"/>
  <c r="P90947" i="2"/>
  <c r="I90948" i="2" s="1"/>
  <c r="N90948" i="2" l="1"/>
  <c r="O90948" i="2" s="1"/>
  <c r="R90948" i="2" l="1"/>
  <c r="P90948" i="2"/>
  <c r="I90949" i="2" s="1"/>
  <c r="N90949" i="2" l="1"/>
  <c r="O90949" i="2" s="1"/>
  <c r="R90949" i="2" l="1"/>
  <c r="P90949" i="2"/>
  <c r="I90950" i="2" s="1"/>
  <c r="N90950" i="2" l="1"/>
  <c r="O90950" i="2" l="1"/>
  <c r="R90950" i="2" s="1"/>
  <c r="P90950" i="2" l="1"/>
  <c r="I90951" i="2" s="1"/>
  <c r="N90951" i="2" s="1"/>
  <c r="O90951" i="2" s="1"/>
  <c r="P90951" i="2" l="1"/>
  <c r="I90952" i="2" s="1"/>
  <c r="N90952" i="2" s="1"/>
  <c r="R90951" i="2"/>
  <c r="O90952" i="2"/>
  <c r="P90952" i="2" s="1"/>
  <c r="I90953" i="2" s="1"/>
  <c r="R90952" i="2" l="1"/>
  <c r="N90953" i="2"/>
  <c r="O90953" i="2" s="1"/>
  <c r="R90953" i="2" l="1"/>
  <c r="P90953" i="2"/>
  <c r="I90954" i="2" l="1"/>
  <c r="N90954" i="2" l="1"/>
  <c r="O90954" i="2" s="1"/>
  <c r="P90954" i="2" l="1"/>
  <c r="I90955" i="2" s="1"/>
  <c r="R90954" i="2"/>
  <c r="N90955" i="2" l="1"/>
  <c r="O90955" i="2"/>
  <c r="R90955" i="2" l="1"/>
  <c r="P90955" i="2"/>
  <c r="I90956" i="2" l="1"/>
  <c r="N90956" i="2" l="1"/>
  <c r="O90956" i="2"/>
  <c r="P90956" i="2" l="1"/>
  <c r="I90957" i="2" s="1"/>
  <c r="R90956" i="2"/>
  <c r="N90957" i="2" l="1"/>
  <c r="O90957" i="2" s="1"/>
  <c r="P90957" i="2" l="1"/>
  <c r="I90958" i="2" s="1"/>
  <c r="R90957" i="2"/>
  <c r="N90958" i="2" l="1"/>
  <c r="O90958" i="2" s="1"/>
  <c r="P90958" i="2" s="1"/>
  <c r="I90959" i="2" s="1"/>
  <c r="N90959" i="2" l="1"/>
  <c r="O90959" i="2" s="1"/>
  <c r="P90959" i="2" s="1"/>
  <c r="I90960" i="2" s="1"/>
  <c r="R90958" i="2"/>
  <c r="N90960" i="2" l="1"/>
  <c r="O90960" i="2" s="1"/>
  <c r="P90960" i="2" s="1"/>
  <c r="I90961" i="2" s="1"/>
  <c r="R90959" i="2"/>
  <c r="N90961" i="2" l="1"/>
  <c r="O90961" i="2"/>
  <c r="R90961" i="2" s="1"/>
  <c r="R90960" i="2"/>
  <c r="P90961" i="2" l="1"/>
  <c r="I90962" i="2" s="1"/>
  <c r="N90962" i="2" l="1"/>
  <c r="O90962" i="2" s="1"/>
  <c r="P90962" i="2" s="1"/>
  <c r="I90963" i="2" s="1"/>
  <c r="N90963" i="2" l="1"/>
  <c r="O90963" i="2"/>
  <c r="R90962" i="2"/>
  <c r="R90963" i="2" l="1"/>
  <c r="P90963" i="2"/>
  <c r="I90964" i="2" s="1"/>
  <c r="N90964" i="2" l="1"/>
  <c r="O90964" i="2" s="1"/>
  <c r="P90964" i="2" l="1"/>
  <c r="I90965" i="2" s="1"/>
  <c r="R90964" i="2"/>
  <c r="N90965" i="2" l="1"/>
  <c r="O90965" i="2" s="1"/>
  <c r="R90965" i="2" l="1"/>
  <c r="P90965" i="2"/>
  <c r="I90966" i="2" l="1"/>
  <c r="N90966" i="2" l="1"/>
  <c r="O90966" i="2" s="1"/>
  <c r="R90966" i="2" l="1"/>
  <c r="P90966" i="2"/>
  <c r="I90967" i="2" l="1"/>
  <c r="N90967" i="2" l="1"/>
  <c r="O90967" i="2" s="1"/>
  <c r="R90967" i="2" l="1"/>
  <c r="P90967" i="2"/>
  <c r="I90968" i="2" l="1"/>
  <c r="N90968" i="2" l="1"/>
  <c r="O90968" i="2" s="1"/>
  <c r="R90968" i="2" l="1"/>
  <c r="P90968" i="2"/>
  <c r="I90969" i="2" l="1"/>
  <c r="N90969" i="2" l="1"/>
  <c r="O90969" i="2" s="1"/>
  <c r="R90969" i="2" l="1"/>
  <c r="P90969" i="2"/>
  <c r="I90970" i="2" l="1"/>
  <c r="N90970" i="2" l="1"/>
  <c r="O90970" i="2" s="1"/>
  <c r="P90970" i="2" l="1"/>
  <c r="I90971" i="2" s="1"/>
  <c r="N90971" i="2" s="1"/>
  <c r="R90970" i="2"/>
  <c r="O90971" i="2" l="1"/>
  <c r="R90971" i="2" s="1"/>
  <c r="P90971" i="2" l="1"/>
  <c r="I90972" i="2" s="1"/>
  <c r="N90972" i="2" s="1"/>
  <c r="O90972" i="2" l="1"/>
  <c r="R90972" i="2" s="1"/>
  <c r="P90972" i="2" l="1"/>
  <c r="I90973" i="2" s="1"/>
  <c r="N90973" i="2" s="1"/>
  <c r="O90973" i="2" l="1"/>
  <c r="R90973" i="2" s="1"/>
  <c r="P90973" i="2" l="1"/>
  <c r="I90974" i="2" s="1"/>
  <c r="N90974" i="2" s="1"/>
  <c r="O90974" i="2" l="1"/>
  <c r="R90974" i="2" s="1"/>
  <c r="P90974" i="2" l="1"/>
  <c r="I90975" i="2" s="1"/>
  <c r="N90975" i="2" s="1"/>
  <c r="O90975" i="2" l="1"/>
  <c r="R90975" i="2" s="1"/>
  <c r="P90975" i="2" l="1"/>
  <c r="I90976" i="2" s="1"/>
  <c r="N90976" i="2" s="1"/>
  <c r="O90976" i="2" l="1"/>
  <c r="P90976" i="2" s="1"/>
  <c r="I90977" i="2" s="1"/>
  <c r="R90976" i="2" l="1"/>
  <c r="N90977" i="2"/>
  <c r="O90977" i="2" s="1"/>
  <c r="P90977" i="2" s="1"/>
  <c r="I90978" i="2" l="1"/>
  <c r="R90977" i="2"/>
  <c r="N90978" i="2" l="1"/>
  <c r="O90978" i="2" s="1"/>
  <c r="R90978" i="2" l="1"/>
  <c r="P90978" i="2"/>
  <c r="I90979" i="2" l="1"/>
  <c r="N90979" i="2" l="1"/>
  <c r="O90979" i="2" s="1"/>
  <c r="R90979" i="2" l="1"/>
  <c r="P90979" i="2"/>
  <c r="I90980" i="2" l="1"/>
  <c r="N90980" i="2" l="1"/>
  <c r="O90980" i="2" s="1"/>
  <c r="P90980" i="2" l="1"/>
  <c r="I90981" i="2" s="1"/>
  <c r="R90980" i="2"/>
  <c r="N90981" i="2" l="1"/>
  <c r="O90981" i="2" s="1"/>
  <c r="R90981" i="2" l="1"/>
  <c r="P90981" i="2"/>
  <c r="I90982" i="2" l="1"/>
  <c r="N90982" i="2" l="1"/>
  <c r="O90982" i="2" s="1"/>
  <c r="R90982" i="2" l="1"/>
  <c r="P90982" i="2"/>
  <c r="I90983" i="2" s="1"/>
  <c r="N90983" i="2" l="1"/>
  <c r="O90983" i="2" s="1"/>
  <c r="R90983" i="2" l="1"/>
  <c r="P90983" i="2"/>
  <c r="I90984" i="2" s="1"/>
  <c r="N90984" i="2" l="1"/>
  <c r="O90984" i="2" s="1"/>
  <c r="P90984" i="2" s="1"/>
  <c r="I90985" i="2" s="1"/>
  <c r="N90985" i="2" l="1"/>
  <c r="O90985" i="2" s="1"/>
  <c r="R90985" i="2" s="1"/>
  <c r="R90984" i="2"/>
  <c r="P90985" i="2" l="1"/>
  <c r="I90986" i="2" s="1"/>
  <c r="N90986" i="2" l="1"/>
  <c r="O90986" i="2" s="1"/>
  <c r="R90986" i="2" l="1"/>
  <c r="P90986" i="2"/>
  <c r="I90987" i="2" s="1"/>
  <c r="N90987" i="2" l="1"/>
  <c r="O90987" i="2" s="1"/>
  <c r="R90987" i="2" l="1"/>
  <c r="P90987" i="2"/>
  <c r="I90988" i="2" s="1"/>
  <c r="N90988" i="2" l="1"/>
  <c r="O90988" i="2" s="1"/>
  <c r="P90988" i="2" l="1"/>
  <c r="I90989" i="2" s="1"/>
  <c r="R90988" i="2"/>
  <c r="N90989" i="2" l="1"/>
  <c r="O90989" i="2" s="1"/>
  <c r="R90989" i="2" l="1"/>
  <c r="P90989" i="2"/>
  <c r="I90990" i="2" l="1"/>
  <c r="N90990" i="2" l="1"/>
  <c r="O90990" i="2" s="1"/>
  <c r="R90990" i="2" l="1"/>
  <c r="P90990" i="2"/>
  <c r="I90991" i="2" l="1"/>
  <c r="N90991" i="2" l="1"/>
  <c r="O90991" i="2" s="1"/>
  <c r="R90991" i="2" l="1"/>
  <c r="P90991" i="2"/>
  <c r="I90992" i="2" l="1"/>
  <c r="N90992" i="2" l="1"/>
  <c r="O90992" i="2" s="1"/>
  <c r="P90992" i="2" l="1"/>
  <c r="I90993" i="2" s="1"/>
  <c r="R90992" i="2"/>
  <c r="N90993" i="2" l="1"/>
  <c r="O90993" i="2" s="1"/>
  <c r="R90993" i="2" l="1"/>
  <c r="P90993" i="2"/>
  <c r="I90994" i="2" l="1"/>
  <c r="N90994" i="2" l="1"/>
  <c r="O90994" i="2" s="1"/>
  <c r="R90994" i="2" l="1"/>
  <c r="P90994" i="2"/>
  <c r="I90995" i="2" s="1"/>
  <c r="N90995" i="2" l="1"/>
  <c r="O90995" i="2" s="1"/>
  <c r="R90995" i="2" l="1"/>
  <c r="P90995" i="2"/>
  <c r="I90996" i="2" s="1"/>
  <c r="N90996" i="2" l="1"/>
  <c r="O90996" i="2" s="1"/>
  <c r="P90996" i="2" l="1"/>
  <c r="I90997" i="2" s="1"/>
  <c r="N90997" i="2" s="1"/>
  <c r="R90996" i="2"/>
  <c r="O90997" i="2" l="1"/>
  <c r="R90997" i="2" s="1"/>
  <c r="P90997" i="2" l="1"/>
  <c r="I90998" i="2" s="1"/>
  <c r="N90998" i="2" s="1"/>
  <c r="O90998" i="2" l="1"/>
  <c r="P90998" i="2" s="1"/>
  <c r="I90999" i="2" s="1"/>
  <c r="N90999" i="2" s="1"/>
  <c r="R90998" i="2" l="1"/>
  <c r="O90999" i="2"/>
  <c r="R90999" i="2" s="1"/>
  <c r="P90999" i="2" l="1"/>
  <c r="I91000" i="2" s="1"/>
  <c r="N91000" i="2" s="1"/>
  <c r="O91000" i="2" s="1"/>
  <c r="P91000" i="2" l="1"/>
  <c r="I91001" i="2" s="1"/>
  <c r="R91000" i="2"/>
  <c r="N91001" i="2" l="1"/>
  <c r="O91001" i="2" s="1"/>
  <c r="R91001" i="2" l="1"/>
  <c r="P91001" i="2"/>
  <c r="I91002" i="2" l="1"/>
  <c r="N91002" i="2" l="1"/>
  <c r="O91002" i="2" s="1"/>
  <c r="P91002" i="2" l="1"/>
  <c r="I91003" i="2" s="1"/>
  <c r="R91002" i="2"/>
  <c r="N91003" i="2" l="1"/>
  <c r="O91003" i="2" s="1"/>
  <c r="R91003" i="2" l="1"/>
  <c r="P91003" i="2"/>
  <c r="I91004" i="2" l="1"/>
  <c r="N91004" i="2" l="1"/>
  <c r="O91004" i="2" s="1"/>
  <c r="R91004" i="2" l="1"/>
  <c r="P91004" i="2"/>
  <c r="I91005" i="2" l="1"/>
  <c r="N91005" i="2" l="1"/>
  <c r="O91005" i="2" s="1"/>
  <c r="R91005" i="2" l="1"/>
  <c r="P91005" i="2"/>
  <c r="I91006" i="2" l="1"/>
  <c r="N91006" i="2" l="1"/>
  <c r="O91006" i="2" s="1"/>
  <c r="P91006" i="2" l="1"/>
  <c r="I91007" i="2" s="1"/>
  <c r="N91007" i="2" s="1"/>
  <c r="R91006" i="2"/>
  <c r="O91007" i="2" l="1"/>
  <c r="R91007" i="2" s="1"/>
  <c r="P91007" i="2" l="1"/>
  <c r="I91008" i="2" s="1"/>
  <c r="N91008" i="2" s="1"/>
  <c r="O91008" i="2" l="1"/>
  <c r="P91008" i="2" s="1"/>
  <c r="I91009" i="2" s="1"/>
  <c r="N91009" i="2" s="1"/>
  <c r="R91008" i="2" l="1"/>
  <c r="O91009" i="2"/>
  <c r="R91009" i="2" s="1"/>
  <c r="P91009" i="2" l="1"/>
  <c r="I91010" i="2" s="1"/>
  <c r="N91010" i="2" s="1"/>
  <c r="O91010" i="2" l="1"/>
  <c r="P91010" i="2" s="1"/>
  <c r="I91011" i="2" s="1"/>
  <c r="N91011" i="2" l="1"/>
  <c r="O91011" i="2" s="1"/>
  <c r="R91010" i="2"/>
  <c r="R91011" i="2" l="1"/>
  <c r="P91011" i="2"/>
  <c r="I91012" i="2" s="1"/>
  <c r="I91013" i="2" l="1"/>
  <c r="N91012" i="2"/>
  <c r="O91012" i="2"/>
  <c r="O91013" i="2" l="1"/>
  <c r="N91013" i="2"/>
  <c r="P91012" i="2"/>
  <c r="R91012" i="2"/>
  <c r="R91013" i="2" l="1"/>
  <c r="P91013" i="2"/>
  <c r="I91014" i="2" s="1"/>
  <c r="O91014" i="2" s="1"/>
  <c r="N91014" i="2" l="1"/>
  <c r="P91014" i="2"/>
  <c r="I91015" i="2" s="1"/>
  <c r="R91014" i="2"/>
  <c r="N91015" i="2" l="1"/>
  <c r="O91015" i="2" s="1"/>
  <c r="P91015" i="2" l="1"/>
  <c r="I91016" i="2" s="1"/>
  <c r="R91015" i="2"/>
  <c r="N91016" i="2" l="1"/>
  <c r="O91016" i="2" s="1"/>
  <c r="P91016" i="2" l="1"/>
  <c r="I91017" i="2" s="1"/>
  <c r="R91016" i="2"/>
  <c r="N91017" i="2" l="1"/>
  <c r="O91017" i="2" s="1"/>
  <c r="R91017" i="2" l="1"/>
  <c r="P91017" i="2"/>
  <c r="I91018" i="2" l="1"/>
  <c r="N91018" i="2" l="1"/>
  <c r="O91018" i="2" s="1"/>
  <c r="P91018" i="2" l="1"/>
  <c r="I91019" i="2" s="1"/>
  <c r="N91019" i="2" s="1"/>
  <c r="R91018" i="2"/>
  <c r="O91019" i="2" l="1"/>
  <c r="P91019" i="2" s="1"/>
  <c r="I91020" i="2" s="1"/>
  <c r="N91020" i="2" s="1"/>
  <c r="R91019" i="2" l="1"/>
  <c r="O91020" i="2"/>
  <c r="R91020" i="2" s="1"/>
  <c r="P91020" i="2" l="1"/>
  <c r="I91021" i="2" s="1"/>
  <c r="N91021" i="2" s="1"/>
  <c r="O91021" i="2" s="1"/>
  <c r="R91021" i="2" l="1"/>
  <c r="P91021" i="2"/>
  <c r="I91022" i="2" s="1"/>
  <c r="N91022" i="2" l="1"/>
  <c r="O91022" i="2" s="1"/>
  <c r="R91022" i="2" l="1"/>
  <c r="P91022" i="2"/>
  <c r="I91023" i="2" s="1"/>
  <c r="N91023" i="2" l="1"/>
  <c r="O91023" i="2" s="1"/>
  <c r="R91023" i="2" s="1"/>
  <c r="P91023" i="2" l="1"/>
  <c r="I91024" i="2" s="1"/>
  <c r="N91024" i="2" l="1"/>
  <c r="O91024" i="2" s="1"/>
  <c r="R91024" i="2" l="1"/>
  <c r="P91024" i="2"/>
  <c r="I91025" i="2" l="1"/>
  <c r="N91025" i="2" l="1"/>
  <c r="O91025" i="2" s="1"/>
  <c r="R91025" i="2" l="1"/>
  <c r="P91025" i="2"/>
  <c r="I91026" i="2" l="1"/>
  <c r="N91026" i="2" l="1"/>
  <c r="O91026" i="2" s="1"/>
  <c r="R91026" i="2" s="1"/>
  <c r="P91026" i="2" l="1"/>
  <c r="I91027" i="2" l="1"/>
  <c r="N91027" i="2" l="1"/>
  <c r="O91027" i="2" s="1"/>
  <c r="R91027" i="2" l="1"/>
  <c r="P91027" i="2"/>
  <c r="I91028" i="2" l="1"/>
  <c r="N91028" i="2" l="1"/>
  <c r="O91028" i="2" s="1"/>
  <c r="P91028" i="2" l="1"/>
  <c r="I91029" i="2" s="1"/>
  <c r="R91028" i="2"/>
  <c r="N91029" i="2" l="1"/>
  <c r="O91029" i="2" s="1"/>
  <c r="R91029" i="2" l="1"/>
  <c r="P91029" i="2"/>
  <c r="I91030" i="2" l="1"/>
  <c r="N91030" i="2" l="1"/>
  <c r="O91030" i="2" s="1"/>
  <c r="P91030" i="2" l="1"/>
  <c r="I91031" i="2" s="1"/>
  <c r="N91031" i="2" s="1"/>
  <c r="R91030" i="2"/>
  <c r="O91031" i="2" l="1"/>
  <c r="R91031" i="2" s="1"/>
  <c r="P91031" i="2" l="1"/>
  <c r="I91032" i="2" s="1"/>
  <c r="N91032" i="2" s="1"/>
  <c r="O91032" i="2" l="1"/>
  <c r="P91032" i="2" s="1"/>
  <c r="I91033" i="2" s="1"/>
  <c r="N91033" i="2" s="1"/>
  <c r="R91032" i="2" l="1"/>
  <c r="O91033" i="2"/>
  <c r="R91033" i="2" s="1"/>
  <c r="P91033" i="2" l="1"/>
  <c r="I91034" i="2" s="1"/>
  <c r="N91034" i="2" s="1"/>
  <c r="O91034" i="2" s="1"/>
  <c r="R91034" i="2" s="1"/>
  <c r="P91034" i="2" l="1"/>
  <c r="I91035" i="2" s="1"/>
  <c r="N91035" i="2" l="1"/>
  <c r="O91035" i="2" s="1"/>
  <c r="R91035" i="2" l="1"/>
  <c r="P91035" i="2"/>
  <c r="I91036" i="2" s="1"/>
  <c r="N91036" i="2" l="1"/>
  <c r="O91036" i="2" s="1"/>
  <c r="P91036" i="2" l="1"/>
  <c r="R91036" i="2"/>
  <c r="I91037" i="2" l="1"/>
  <c r="N91037" i="2" l="1"/>
  <c r="O91037" i="2" s="1"/>
  <c r="R91037" i="2" l="1"/>
  <c r="P91037" i="2"/>
  <c r="I91038" i="2" l="1"/>
  <c r="N91038" i="2" l="1"/>
  <c r="O91038" i="2" s="1"/>
  <c r="P91038" i="2" l="1"/>
  <c r="I91039" i="2" s="1"/>
  <c r="R91038" i="2"/>
  <c r="N91039" i="2" l="1"/>
  <c r="O91039" i="2" s="1"/>
  <c r="P91039" i="2" l="1"/>
  <c r="I91040" i="2" s="1"/>
  <c r="R91039" i="2"/>
  <c r="N91040" i="2" l="1"/>
  <c r="O91040" i="2" s="1"/>
  <c r="P91040" i="2" l="1"/>
  <c r="I91041" i="2" s="1"/>
  <c r="R91040" i="2"/>
  <c r="N91041" i="2" l="1"/>
  <c r="O91041" i="2" s="1"/>
  <c r="P91041" i="2" l="1"/>
  <c r="I91042" i="2" s="1"/>
  <c r="R91041" i="2"/>
  <c r="N91042" i="2" l="1"/>
  <c r="O91042" i="2" s="1"/>
  <c r="P91042" i="2" l="1"/>
  <c r="I91043" i="2" s="1"/>
  <c r="N91043" i="2" s="1"/>
  <c r="R91042" i="2"/>
  <c r="O91043" i="2" l="1"/>
  <c r="R91043" i="2" s="1"/>
  <c r="P91043" i="2" l="1"/>
  <c r="I91044" i="2" s="1"/>
  <c r="N91044" i="2" s="1"/>
  <c r="O91044" i="2" l="1"/>
  <c r="P91044" i="2" s="1"/>
  <c r="I91045" i="2" s="1"/>
  <c r="N91045" i="2" s="1"/>
  <c r="R91044" i="2" l="1"/>
  <c r="O91045" i="2"/>
  <c r="R91045" i="2" s="1"/>
  <c r="P91045" i="2" l="1"/>
  <c r="I91046" i="2" s="1"/>
  <c r="N91046" i="2" s="1"/>
  <c r="O91046" i="2" s="1"/>
  <c r="P91046" i="2" l="1"/>
  <c r="I91047" i="2" s="1"/>
  <c r="N91047" i="2" s="1"/>
  <c r="R91046" i="2"/>
  <c r="O91047" i="2" l="1"/>
  <c r="R91047" i="2" s="1"/>
  <c r="P91047" i="2" l="1"/>
  <c r="I91048" i="2" s="1"/>
  <c r="N91048" i="2" s="1"/>
  <c r="O91048" i="2" l="1"/>
  <c r="R91048" i="2" s="1"/>
  <c r="P91048" i="2" l="1"/>
  <c r="I91049" i="2" s="1"/>
  <c r="N91049" i="2" l="1"/>
  <c r="O91049" i="2" s="1"/>
  <c r="P91049" i="2" l="1"/>
  <c r="I91050" i="2" s="1"/>
  <c r="R91049" i="2"/>
  <c r="N91050" i="2" l="1"/>
  <c r="O91050" i="2" s="1"/>
  <c r="R91050" i="2" l="1"/>
  <c r="P91050" i="2"/>
  <c r="I91051" i="2" l="1"/>
  <c r="N91051" i="2" l="1"/>
  <c r="O91051" i="2" s="1"/>
  <c r="R91051" i="2" l="1"/>
  <c r="P91051" i="2"/>
  <c r="I91052" i="2" l="1"/>
  <c r="N91052" i="2" l="1"/>
  <c r="O91052" i="2" s="1"/>
  <c r="P91052" i="2" l="1"/>
  <c r="I91053" i="2" s="1"/>
  <c r="R91052" i="2"/>
  <c r="N91053" i="2" l="1"/>
  <c r="O91053" i="2" s="1"/>
  <c r="R91053" i="2" l="1"/>
  <c r="P91053" i="2"/>
  <c r="I91054" i="2" l="1"/>
  <c r="N91054" i="2" l="1"/>
  <c r="O91054" i="2" s="1"/>
  <c r="P91054" i="2" l="1"/>
  <c r="I91055" i="2" s="1"/>
  <c r="N91055" i="2" s="1"/>
  <c r="R91054" i="2"/>
  <c r="O91055" i="2" l="1"/>
  <c r="R91055" i="2" s="1"/>
  <c r="P91055" i="2" l="1"/>
  <c r="I91056" i="2" s="1"/>
  <c r="N91056" i="2" s="1"/>
  <c r="O91056" i="2" l="1"/>
  <c r="R91056" i="2" s="1"/>
  <c r="P91056" i="2" l="1"/>
  <c r="I91057" i="2" s="1"/>
  <c r="N91057" i="2" s="1"/>
  <c r="O91057" i="2" l="1"/>
  <c r="R91057" i="2" s="1"/>
  <c r="P91057" i="2" l="1"/>
  <c r="I91058" i="2" s="1"/>
  <c r="N91058" i="2" s="1"/>
  <c r="O91058" i="2" l="1"/>
  <c r="R91058" i="2" s="1"/>
  <c r="P91058" i="2" l="1"/>
  <c r="I91059" i="2" s="1"/>
  <c r="N91059" i="2" s="1"/>
  <c r="O91059" i="2" l="1"/>
  <c r="R91059" i="2" s="1"/>
  <c r="P91059" i="2" l="1"/>
  <c r="I91060" i="2" s="1"/>
  <c r="N91060" i="2" s="1"/>
  <c r="O91060" i="2" l="1"/>
  <c r="R91060" i="2" s="1"/>
  <c r="P91060" i="2" l="1"/>
  <c r="I91061" i="2" s="1"/>
  <c r="N91061" i="2" l="1"/>
  <c r="O91061" i="2" s="1"/>
  <c r="R91061" i="2" l="1"/>
  <c r="P91061" i="2"/>
  <c r="I91062" i="2" l="1"/>
  <c r="N91062" i="2" l="1"/>
  <c r="O91062" i="2"/>
  <c r="R91062" i="2" l="1"/>
  <c r="P91062" i="2"/>
  <c r="I91063" i="2" l="1"/>
  <c r="N91063" i="2" l="1"/>
  <c r="O91063" i="2"/>
  <c r="R91063" i="2" l="1"/>
  <c r="P91063" i="2"/>
  <c r="I91064" i="2" l="1"/>
  <c r="N91064" i="2" l="1"/>
  <c r="O91064" i="2" s="1"/>
  <c r="R91064" i="2" l="1"/>
  <c r="P91064" i="2"/>
  <c r="I91065" i="2" l="1"/>
  <c r="N91065" i="2" l="1"/>
  <c r="O91065" i="2"/>
  <c r="R91065" i="2" l="1"/>
  <c r="P91065" i="2"/>
  <c r="I91066" i="2" l="1"/>
  <c r="N91066" i="2" l="1"/>
  <c r="O91066" i="2"/>
  <c r="P91066" i="2" l="1"/>
  <c r="I91067" i="2" s="1"/>
  <c r="N91067" i="2" s="1"/>
  <c r="R91066" i="2"/>
  <c r="O91067" i="2" l="1"/>
  <c r="R91067" i="2" s="1"/>
  <c r="P91067" i="2" l="1"/>
  <c r="I91068" i="2" s="1"/>
  <c r="N91068" i="2" s="1"/>
  <c r="O91068" i="2" s="1"/>
  <c r="P91068" i="2" s="1"/>
  <c r="I91069" i="2" s="1"/>
  <c r="N91069" i="2" l="1"/>
  <c r="O91069" i="2"/>
  <c r="R91068" i="2"/>
  <c r="R91069" i="2" l="1"/>
  <c r="P91069" i="2"/>
  <c r="I91070" i="2" s="1"/>
  <c r="N91070" i="2" l="1"/>
  <c r="O91070" i="2" s="1"/>
  <c r="P91070" i="2" s="1"/>
  <c r="I91071" i="2" s="1"/>
  <c r="N91071" i="2" l="1"/>
  <c r="O91071" i="2" s="1"/>
  <c r="R91071" i="2" s="1"/>
  <c r="R91070" i="2"/>
  <c r="P91071" i="2" l="1"/>
  <c r="I91072" i="2" s="1"/>
  <c r="N91072" i="2" l="1"/>
  <c r="O91072" i="2" s="1"/>
  <c r="R91072" i="2" s="1"/>
  <c r="P91072" i="2" l="1"/>
  <c r="I91073" i="2" l="1"/>
  <c r="N91073" i="2" l="1"/>
  <c r="O91073" i="2"/>
  <c r="R91073" i="2" l="1"/>
  <c r="P91073" i="2"/>
  <c r="I91074" i="2" l="1"/>
  <c r="N91074" i="2" l="1"/>
  <c r="O91074" i="2"/>
  <c r="R91074" i="2" l="1"/>
  <c r="P91074" i="2"/>
  <c r="I91075" i="2" l="1"/>
  <c r="N91075" i="2" l="1"/>
  <c r="O91075" i="2"/>
  <c r="R91075" i="2" l="1"/>
  <c r="P91075" i="2"/>
  <c r="I91076" i="2" l="1"/>
  <c r="N91076" i="2" l="1"/>
  <c r="O91076" i="2"/>
  <c r="P91076" i="2" l="1"/>
  <c r="I91077" i="2" s="1"/>
  <c r="R91076" i="2"/>
  <c r="N91077" i="2" l="1"/>
  <c r="O91077" i="2"/>
  <c r="R91077" i="2" l="1"/>
  <c r="P91077" i="2"/>
  <c r="I91078" i="2" l="1"/>
  <c r="N91078" i="2" l="1"/>
  <c r="O91078" i="2"/>
  <c r="P91078" i="2" l="1"/>
  <c r="I91079" i="2" s="1"/>
  <c r="N91079" i="2" s="1"/>
  <c r="R91078" i="2"/>
  <c r="O91079" i="2" l="1"/>
  <c r="R91079" i="2" s="1"/>
  <c r="P91079" i="2" l="1"/>
  <c r="I91080" i="2" s="1"/>
  <c r="N91080" i="2" s="1"/>
  <c r="O91080" i="2" l="1"/>
  <c r="R91080" i="2" s="1"/>
  <c r="P91080" i="2" l="1"/>
  <c r="I91081" i="2" s="1"/>
  <c r="N91081" i="2" s="1"/>
  <c r="O91081" i="2" l="1"/>
  <c r="R91081" i="2" s="1"/>
  <c r="P91081" i="2" l="1"/>
  <c r="I91082" i="2" s="1"/>
  <c r="N91082" i="2" s="1"/>
  <c r="O91082" i="2" l="1"/>
  <c r="R91082" i="2" s="1"/>
  <c r="P91082" i="2" l="1"/>
  <c r="I91083" i="2" s="1"/>
  <c r="N91083" i="2" s="1"/>
  <c r="O91083" i="2" l="1"/>
  <c r="R91083" i="2" s="1"/>
  <c r="P91083" i="2" l="1"/>
  <c r="I91084" i="2" s="1"/>
  <c r="N91084" i="2" s="1"/>
  <c r="O91084" i="2" l="1"/>
  <c r="P91084" i="2" s="1"/>
  <c r="I91085" i="2" s="1"/>
  <c r="R91084" i="2" l="1"/>
  <c r="N91085" i="2"/>
  <c r="O91085" i="2"/>
  <c r="R91085" i="2" l="1"/>
  <c r="P91085" i="2"/>
  <c r="I91086" i="2" l="1"/>
  <c r="N91086" i="2" l="1"/>
  <c r="O91086" i="2" s="1"/>
  <c r="P91086" i="2" s="1"/>
  <c r="I91087" i="2" l="1"/>
  <c r="R91086" i="2"/>
  <c r="N91087" i="2" l="1"/>
  <c r="O91087" i="2" s="1"/>
  <c r="R91087" i="2" s="1"/>
  <c r="P91087" i="2" l="1"/>
  <c r="I91088" i="2" l="1"/>
  <c r="N91088" i="2" l="1"/>
  <c r="O91088" i="2" s="1"/>
  <c r="R91088" i="2" s="1"/>
  <c r="P91088" i="2" l="1"/>
  <c r="I91089" i="2" l="1"/>
  <c r="N91089" i="2" l="1"/>
  <c r="O91089" i="2"/>
  <c r="R91089" i="2" l="1"/>
  <c r="P91089" i="2"/>
  <c r="I91090" i="2" l="1"/>
  <c r="N91090" i="2" l="1"/>
  <c r="O91090" i="2"/>
  <c r="R91090" i="2" l="1"/>
  <c r="P91090" i="2"/>
  <c r="I91091" i="2" s="1"/>
  <c r="N91091" i="2" l="1"/>
  <c r="O91091" i="2"/>
  <c r="R91091" i="2" l="1"/>
  <c r="P91091" i="2"/>
  <c r="I91092" i="2" s="1"/>
  <c r="N91092" i="2" l="1"/>
  <c r="O91092" i="2"/>
  <c r="R91092" i="2" l="1"/>
  <c r="P91092" i="2"/>
  <c r="I91093" i="2" s="1"/>
  <c r="N91093" i="2" l="1"/>
  <c r="O91093" i="2"/>
  <c r="R91093" i="2" l="1"/>
  <c r="P91093" i="2"/>
  <c r="I91094" i="2" s="1"/>
  <c r="N91094" i="2" l="1"/>
  <c r="O91094" i="2"/>
  <c r="R91094" i="2" l="1"/>
  <c r="P91094" i="2"/>
  <c r="I91095" i="2" s="1"/>
  <c r="N91095" i="2" l="1"/>
  <c r="O91095" i="2"/>
  <c r="R91095" i="2" l="1"/>
  <c r="P91095" i="2"/>
  <c r="I91096" i="2" s="1"/>
  <c r="N91096" i="2" l="1"/>
  <c r="O91096" i="2"/>
  <c r="R91096" i="2" l="1"/>
  <c r="P91096" i="2"/>
  <c r="I91097" i="2" l="1"/>
  <c r="N91097" i="2" l="1"/>
  <c r="O91097" i="2"/>
  <c r="R91097" i="2" l="1"/>
  <c r="P91097" i="2"/>
  <c r="I91098" i="2" l="1"/>
  <c r="N91098" i="2" l="1"/>
  <c r="O91098" i="2"/>
  <c r="R91098" i="2" l="1"/>
  <c r="P91098" i="2"/>
  <c r="I91099" i="2" l="1"/>
  <c r="N91099" i="2" l="1"/>
  <c r="O91099" i="2"/>
  <c r="R91099" i="2" l="1"/>
  <c r="P91099" i="2"/>
  <c r="I91100" i="2" l="1"/>
  <c r="N91100" i="2" l="1"/>
  <c r="O91100" i="2"/>
  <c r="R91100" i="2" l="1"/>
  <c r="P91100" i="2"/>
  <c r="I91101" i="2" l="1"/>
  <c r="N91101" i="2" l="1"/>
  <c r="O91101" i="2"/>
  <c r="R91101" i="2" l="1"/>
  <c r="P91101" i="2"/>
  <c r="I91102" i="2" l="1"/>
  <c r="N91102" i="2" l="1"/>
  <c r="O91102" i="2"/>
  <c r="R91102" i="2" l="1"/>
  <c r="P91102" i="2"/>
  <c r="I91103" i="2" s="1"/>
  <c r="N91103" i="2" l="1"/>
  <c r="O91103" i="2"/>
  <c r="R91103" i="2" l="1"/>
  <c r="P91103" i="2"/>
  <c r="I91104" i="2" s="1"/>
  <c r="N91104" i="2" l="1"/>
  <c r="O91104" i="2"/>
  <c r="R91104" i="2" l="1"/>
  <c r="P91104" i="2"/>
  <c r="I91105" i="2" s="1"/>
  <c r="N91105" i="2" l="1"/>
  <c r="O91105" i="2"/>
  <c r="R91105" i="2" l="1"/>
  <c r="P91105" i="2"/>
  <c r="I91106" i="2" s="1"/>
  <c r="N91106" i="2" l="1"/>
  <c r="O91106" i="2"/>
  <c r="R91106" i="2" l="1"/>
  <c r="P91106" i="2"/>
  <c r="I91107" i="2" s="1"/>
  <c r="N91107" i="2" l="1"/>
  <c r="O91107" i="2"/>
  <c r="R91107" i="2" l="1"/>
  <c r="P91107" i="2"/>
  <c r="I91108" i="2" s="1"/>
  <c r="N91108" i="2" l="1"/>
  <c r="O91108" i="2"/>
  <c r="R91108" i="2" l="1"/>
  <c r="P91108" i="2"/>
  <c r="I91109" i="2" l="1"/>
  <c r="N91109" i="2" l="1"/>
  <c r="O91109" i="2"/>
  <c r="R91109" i="2" l="1"/>
  <c r="P91109" i="2"/>
  <c r="I91110" i="2" l="1"/>
  <c r="N91110" i="2" l="1"/>
  <c r="O91110" i="2"/>
  <c r="P91110" i="2" l="1"/>
  <c r="I91111" i="2" s="1"/>
  <c r="R91110" i="2"/>
  <c r="N91111" i="2" l="1"/>
  <c r="O91111" i="2"/>
  <c r="R91111" i="2" l="1"/>
  <c r="P91111" i="2"/>
  <c r="I91112" i="2" l="1"/>
  <c r="N91112" i="2" l="1"/>
  <c r="O91112" i="2"/>
  <c r="P91112" i="2" l="1"/>
  <c r="I91113" i="2" s="1"/>
  <c r="R91112" i="2"/>
  <c r="N91113" i="2" l="1"/>
  <c r="O91113" i="2"/>
  <c r="R91113" i="2" l="1"/>
  <c r="P91113" i="2"/>
  <c r="I91114" i="2" l="1"/>
  <c r="N91114" i="2" l="1"/>
  <c r="O91114" i="2"/>
  <c r="P91114" i="2" l="1"/>
  <c r="I91115" i="2" s="1"/>
  <c r="N91115" i="2" s="1"/>
  <c r="R91114" i="2"/>
  <c r="O91115" i="2" l="1"/>
  <c r="R91115" i="2" s="1"/>
  <c r="P91115" i="2" l="1"/>
  <c r="I91116" i="2" s="1"/>
  <c r="N91116" i="2" s="1"/>
  <c r="O91116" i="2" l="1"/>
  <c r="P91116" i="2" s="1"/>
  <c r="I91117" i="2" s="1"/>
  <c r="N91117" i="2" s="1"/>
  <c r="R91116" i="2" l="1"/>
  <c r="O91117" i="2"/>
  <c r="R91117" i="2" s="1"/>
  <c r="P91117" i="2" l="1"/>
  <c r="I91118" i="2" s="1"/>
  <c r="N91118" i="2" s="1"/>
  <c r="O91118" i="2" l="1"/>
  <c r="R91118" i="2" s="1"/>
  <c r="P91118" i="2" l="1"/>
  <c r="I91119" i="2" s="1"/>
  <c r="O91119" i="2" s="1"/>
  <c r="N91119" i="2" l="1"/>
  <c r="R91119" i="2" s="1"/>
  <c r="P91119" i="2" l="1"/>
  <c r="I91120" i="2" s="1"/>
  <c r="N91120" i="2" s="1"/>
  <c r="O91120" i="2" l="1"/>
  <c r="R91120" i="2" s="1"/>
  <c r="P91120" i="2" l="1"/>
  <c r="I91121" i="2"/>
  <c r="N91121" i="2" l="1"/>
  <c r="O91121" i="2"/>
  <c r="R91121" i="2" l="1"/>
  <c r="P91121" i="2"/>
  <c r="I91122" i="2" l="1"/>
  <c r="N91122" i="2" l="1"/>
  <c r="O91122" i="2"/>
  <c r="P91122" i="2" s="1"/>
  <c r="I91123" i="2" l="1"/>
  <c r="R91122" i="2"/>
  <c r="N91123" i="2" l="1"/>
  <c r="O91123" i="2"/>
  <c r="R91123" i="2" s="1"/>
  <c r="P91123" i="2" l="1"/>
  <c r="I91124" i="2" l="1"/>
  <c r="N91124" i="2" l="1"/>
  <c r="O91124" i="2"/>
  <c r="R91124" i="2" l="1"/>
  <c r="P91124" i="2"/>
  <c r="I91125" i="2" l="1"/>
  <c r="N91125" i="2" l="1"/>
  <c r="O91125" i="2"/>
  <c r="R91125" i="2" l="1"/>
  <c r="P91125" i="2"/>
  <c r="I91126" i="2" l="1"/>
  <c r="N91126" i="2" l="1"/>
  <c r="O91126" i="2"/>
  <c r="R91126" i="2" l="1"/>
  <c r="P91126" i="2"/>
  <c r="I91127" i="2" s="1"/>
  <c r="N91127" i="2" l="1"/>
  <c r="O91127" i="2"/>
  <c r="R91127" i="2" l="1"/>
  <c r="P91127" i="2"/>
  <c r="I91128" i="2" s="1"/>
  <c r="N91128" i="2" l="1"/>
  <c r="O91128" i="2"/>
  <c r="P91128" i="2" l="1"/>
  <c r="I91129" i="2" s="1"/>
  <c r="N91129" i="2" s="1"/>
  <c r="R91128" i="2"/>
  <c r="O91129" i="2" l="1"/>
  <c r="R91129" i="2" s="1"/>
  <c r="P91129" i="2" l="1"/>
  <c r="I91130" i="2" s="1"/>
  <c r="N91130" i="2" s="1"/>
  <c r="O91130" i="2" l="1"/>
  <c r="P91130" i="2" s="1"/>
  <c r="I91131" i="2" s="1"/>
  <c r="N91131" i="2" s="1"/>
  <c r="R91130" i="2" l="1"/>
  <c r="O91131" i="2"/>
  <c r="P91131" i="2" s="1"/>
  <c r="I91132" i="2" s="1"/>
  <c r="O91132" i="2" s="1"/>
  <c r="R91131" i="2" l="1"/>
  <c r="N91132" i="2"/>
  <c r="R91132" i="2" s="1"/>
  <c r="P91132" i="2" l="1"/>
  <c r="I91133" i="2" s="1"/>
  <c r="O91133" i="2" s="1"/>
  <c r="N91133" i="2" l="1"/>
  <c r="P91133" i="2" s="1"/>
  <c r="R91133" i="2" l="1"/>
  <c r="I91134" i="2"/>
  <c r="N91134" i="2" l="1"/>
  <c r="O91134" i="2"/>
  <c r="R91134" i="2" l="1"/>
  <c r="P91134" i="2"/>
  <c r="I91135" i="2" l="1"/>
  <c r="N91135" i="2" l="1"/>
  <c r="O91135" i="2"/>
  <c r="R91135" i="2" s="1"/>
  <c r="P91135" i="2" l="1"/>
  <c r="I91136" i="2" l="1"/>
  <c r="N91136" i="2" l="1"/>
  <c r="O91136" i="2"/>
  <c r="R91136" i="2" s="1"/>
  <c r="P91136" i="2" l="1"/>
  <c r="I91137" i="2" l="1"/>
  <c r="N91137" i="2" l="1"/>
  <c r="O91137" i="2"/>
  <c r="R91137" i="2" l="1"/>
  <c r="P91137" i="2"/>
  <c r="I91138" i="2" l="1"/>
  <c r="N91138" i="2" l="1"/>
  <c r="O91138" i="2"/>
  <c r="R91138" i="2" l="1"/>
  <c r="P91138" i="2"/>
  <c r="I91139" i="2" s="1"/>
  <c r="N91139" i="2" l="1"/>
  <c r="O91139" i="2"/>
  <c r="R91139" i="2" l="1"/>
  <c r="P91139" i="2"/>
  <c r="I91140" i="2" s="1"/>
  <c r="N91140" i="2" l="1"/>
  <c r="O91140" i="2"/>
  <c r="R91140" i="2" l="1"/>
  <c r="P91140" i="2"/>
  <c r="I91141" i="2" s="1"/>
  <c r="N91141" i="2" l="1"/>
  <c r="O91141" i="2"/>
  <c r="R91141" i="2" l="1"/>
  <c r="P91141" i="2"/>
  <c r="I91142" i="2" s="1"/>
  <c r="N91142" i="2" l="1"/>
  <c r="O91142" i="2"/>
  <c r="P91142" i="2" l="1"/>
  <c r="I91143" i="2" s="1"/>
  <c r="N91143" i="2" s="1"/>
  <c r="R91142" i="2"/>
  <c r="O91143" i="2" l="1"/>
  <c r="R91143" i="2" s="1"/>
  <c r="P91143" i="2" l="1"/>
  <c r="I91144" i="2" s="1"/>
  <c r="N91144" i="2" s="1"/>
  <c r="O91144" i="2" l="1"/>
  <c r="R91144" i="2" s="1"/>
  <c r="P91144" i="2" l="1"/>
  <c r="I91145" i="2" s="1"/>
  <c r="N91145" i="2" l="1"/>
  <c r="O91145" i="2"/>
  <c r="R91145" i="2" l="1"/>
  <c r="P91145" i="2"/>
  <c r="I91146" i="2" l="1"/>
  <c r="N91146" i="2" l="1"/>
  <c r="O91146" i="2"/>
  <c r="P91146" i="2" l="1"/>
  <c r="I91147" i="2" s="1"/>
  <c r="R91146" i="2"/>
  <c r="N91147" i="2" l="1"/>
  <c r="O91147" i="2"/>
  <c r="P91147" i="2" l="1"/>
  <c r="I91148" i="2" s="1"/>
  <c r="R91147" i="2"/>
  <c r="N91148" i="2" l="1"/>
  <c r="O91148" i="2"/>
  <c r="R91148" i="2" l="1"/>
  <c r="P91148" i="2"/>
  <c r="I91149" i="2" l="1"/>
  <c r="N91149" i="2" l="1"/>
  <c r="O91149" i="2"/>
  <c r="R91149" i="2" l="1"/>
  <c r="P91149" i="2"/>
  <c r="I91150" i="2" l="1"/>
  <c r="N91150" i="2" l="1"/>
  <c r="O91150" i="2"/>
  <c r="R91150" i="2" l="1"/>
  <c r="P91150" i="2"/>
  <c r="I91151" i="2" s="1"/>
  <c r="N91151" i="2" l="1"/>
  <c r="O91151" i="2"/>
  <c r="R91151" i="2" l="1"/>
  <c r="P91151" i="2"/>
  <c r="I91152" i="2" s="1"/>
  <c r="N91152" i="2" l="1"/>
  <c r="O91152" i="2"/>
  <c r="R91152" i="2" l="1"/>
  <c r="P91152" i="2"/>
  <c r="I91153" i="2" s="1"/>
  <c r="N91153" i="2" l="1"/>
  <c r="O91153" i="2"/>
  <c r="R91153" i="2" l="1"/>
  <c r="P91153" i="2"/>
  <c r="I91154" i="2" s="1"/>
  <c r="N91154" i="2" s="1"/>
  <c r="O91154" i="2" l="1"/>
  <c r="R91154" i="2" s="1"/>
  <c r="P91154" i="2" l="1"/>
  <c r="I91155" i="2" s="1"/>
  <c r="N91155" i="2" s="1"/>
  <c r="O91155" i="2" l="1"/>
  <c r="R91155" i="2" s="1"/>
  <c r="P91155" i="2" l="1"/>
  <c r="I91156" i="2" s="1"/>
  <c r="N91156" i="2" s="1"/>
  <c r="O91156" i="2" l="1"/>
  <c r="R91156" i="2" s="1"/>
  <c r="P91156" i="2" l="1"/>
  <c r="I91157" i="2" s="1"/>
  <c r="N91157" i="2" l="1"/>
  <c r="O91157" i="2"/>
  <c r="R91157" i="2" l="1"/>
  <c r="P91157" i="2"/>
  <c r="I91158" i="2" l="1"/>
  <c r="N91158" i="2" l="1"/>
  <c r="O91158" i="2"/>
  <c r="R91158" i="2" l="1"/>
  <c r="P91158" i="2"/>
  <c r="I91159" i="2" l="1"/>
  <c r="N91159" i="2" l="1"/>
  <c r="O91159" i="2"/>
  <c r="R91159" i="2" l="1"/>
  <c r="P91159" i="2"/>
  <c r="I91160" i="2" l="1"/>
  <c r="N91160" i="2" l="1"/>
  <c r="O91160" i="2"/>
  <c r="P91160" i="2" l="1"/>
  <c r="I91161" i="2" s="1"/>
  <c r="R91160" i="2"/>
  <c r="N91161" i="2" l="1"/>
  <c r="O91161" i="2"/>
  <c r="R91161" i="2" l="1"/>
  <c r="P91161" i="2"/>
  <c r="I91162" i="2" l="1"/>
  <c r="N91162" i="2" l="1"/>
  <c r="O91162" i="2"/>
  <c r="R91162" i="2" l="1"/>
  <c r="P91162" i="2"/>
  <c r="I91163" i="2" s="1"/>
  <c r="N91163" i="2" l="1"/>
  <c r="O91163" i="2"/>
  <c r="R91163" i="2" l="1"/>
  <c r="P91163" i="2"/>
  <c r="I91164" i="2" s="1"/>
  <c r="N91164" i="2" l="1"/>
  <c r="O91164" i="2"/>
  <c r="R91164" i="2" l="1"/>
  <c r="P91164" i="2"/>
  <c r="I91165" i="2" s="1"/>
  <c r="N91165" i="2" l="1"/>
  <c r="O91165" i="2"/>
  <c r="R91165" i="2" l="1"/>
  <c r="P91165" i="2"/>
  <c r="I91166" i="2" s="1"/>
  <c r="N91166" i="2" l="1"/>
  <c r="O91166" i="2"/>
  <c r="R91166" i="2" l="1"/>
  <c r="P91166" i="2"/>
  <c r="I91167" i="2" s="1"/>
  <c r="N91167" i="2" l="1"/>
  <c r="O91167" i="2"/>
  <c r="R91167" i="2" l="1"/>
  <c r="P91167" i="2"/>
  <c r="I91168" i="2" s="1"/>
  <c r="O91168" i="2" l="1"/>
  <c r="N91168" i="2"/>
  <c r="R91168" i="2" l="1"/>
  <c r="P91168" i="2"/>
  <c r="I91169" i="2" l="1"/>
  <c r="N91169" i="2" l="1"/>
  <c r="O91169" i="2"/>
  <c r="R91169" i="2" l="1"/>
  <c r="P91169" i="2"/>
  <c r="I91170" i="2" l="1"/>
  <c r="N91170" i="2" l="1"/>
  <c r="O91170" i="2"/>
  <c r="R91170" i="2" l="1"/>
  <c r="P91170" i="2"/>
  <c r="I91171" i="2" l="1"/>
  <c r="N91171" i="2" l="1"/>
  <c r="O91171" i="2"/>
  <c r="R91171" i="2" l="1"/>
  <c r="P91171" i="2"/>
  <c r="I91172" i="2" l="1"/>
  <c r="N91172" i="2" l="1"/>
  <c r="O91172" i="2"/>
  <c r="R91172" i="2" l="1"/>
  <c r="P91172" i="2"/>
  <c r="I91173" i="2" l="1"/>
  <c r="N91173" i="2" l="1"/>
  <c r="O91173" i="2"/>
  <c r="R91173" i="2" l="1"/>
  <c r="P91173" i="2"/>
  <c r="I91174" i="2" l="1"/>
  <c r="N91174" i="2" l="1"/>
  <c r="O91174" i="2"/>
  <c r="R91174" i="2" l="1"/>
  <c r="P91174" i="2"/>
  <c r="I91175" i="2" s="1"/>
  <c r="N91175" i="2" l="1"/>
  <c r="O91175" i="2"/>
  <c r="R91175" i="2" l="1"/>
  <c r="P91175" i="2"/>
  <c r="I91176" i="2" s="1"/>
  <c r="N91176" i="2" l="1"/>
  <c r="O91176" i="2"/>
  <c r="R91176" i="2" l="1"/>
  <c r="P91176" i="2"/>
  <c r="I91177" i="2" s="1"/>
  <c r="N91177" i="2" l="1"/>
  <c r="O91177" i="2"/>
  <c r="R91177" i="2" l="1"/>
  <c r="P91177" i="2"/>
  <c r="I91178" i="2" s="1"/>
  <c r="N91178" i="2" l="1"/>
  <c r="O91178" i="2"/>
  <c r="R91178" i="2" l="1"/>
  <c r="P91178" i="2"/>
  <c r="I91179" i="2" s="1"/>
  <c r="N91179" i="2" l="1"/>
  <c r="O91179" i="2"/>
  <c r="R91179" i="2" l="1"/>
  <c r="P91179" i="2"/>
  <c r="I91180" i="2" s="1"/>
  <c r="N91180" i="2" l="1"/>
  <c r="O91180" i="2"/>
  <c r="P91180" i="2" l="1"/>
  <c r="I91181" i="2" s="1"/>
  <c r="R91180" i="2"/>
  <c r="N91181" i="2" l="1"/>
  <c r="O91181" i="2"/>
  <c r="R91181" i="2" l="1"/>
  <c r="P91181" i="2"/>
  <c r="I91182" i="2" l="1"/>
  <c r="N91182" i="2" l="1"/>
  <c r="O91182" i="2" s="1"/>
  <c r="R91182" i="2" s="1"/>
  <c r="P91182" i="2" l="1"/>
  <c r="I91183" i="2" l="1"/>
  <c r="N91183" i="2" l="1"/>
  <c r="O91183" i="2"/>
  <c r="R91183" i="2" l="1"/>
  <c r="P91183" i="2"/>
  <c r="I91184" i="2" l="1"/>
  <c r="N91184" i="2" l="1"/>
  <c r="O91184" i="2"/>
  <c r="P91184" i="2" l="1"/>
  <c r="I91185" i="2" s="1"/>
  <c r="R91184" i="2"/>
  <c r="N91185" i="2" l="1"/>
  <c r="O91185" i="2"/>
  <c r="P91185" i="2" l="1"/>
  <c r="I91186" i="2" s="1"/>
  <c r="R91185" i="2"/>
  <c r="N91186" i="2" l="1"/>
  <c r="O91186" i="2"/>
  <c r="P91186" i="2" l="1"/>
  <c r="I91187" i="2" s="1"/>
  <c r="N91187" i="2" s="1"/>
  <c r="R91186" i="2"/>
  <c r="O91187" i="2" l="1"/>
  <c r="R91187" i="2" s="1"/>
  <c r="P91187" i="2" l="1"/>
  <c r="I91188" i="2" s="1"/>
  <c r="N91188" i="2" s="1"/>
  <c r="O91188" i="2" l="1"/>
  <c r="R91188" i="2" s="1"/>
  <c r="P91188" i="2" l="1"/>
  <c r="I91189" i="2" s="1"/>
  <c r="N91189" i="2" s="1"/>
  <c r="O91189" i="2" l="1"/>
  <c r="R91189" i="2" s="1"/>
  <c r="P91189" i="2" l="1"/>
  <c r="I91190" i="2" s="1"/>
  <c r="N91190" i="2" s="1"/>
  <c r="O91190" i="2" l="1"/>
  <c r="P91190" i="2" s="1"/>
  <c r="I91191" i="2" s="1"/>
  <c r="N91191" i="2" s="1"/>
  <c r="R91190" i="2" l="1"/>
  <c r="O91191" i="2"/>
  <c r="R91191" i="2" s="1"/>
  <c r="P91191" i="2" l="1"/>
  <c r="I91192" i="2" s="1"/>
  <c r="N91192" i="2" s="1"/>
  <c r="O91192" i="2"/>
  <c r="P91192" i="2" l="1"/>
  <c r="I91193" i="2" s="1"/>
  <c r="R91192" i="2"/>
  <c r="N91193" i="2" l="1"/>
  <c r="O91193" i="2"/>
  <c r="R91193" i="2" l="1"/>
  <c r="P91193" i="2"/>
  <c r="I91194" i="2" l="1"/>
  <c r="N91194" i="2" l="1"/>
  <c r="O91194" i="2"/>
  <c r="R91194" i="2" l="1"/>
  <c r="P91194" i="2"/>
  <c r="I91195" i="2" l="1"/>
  <c r="N91195" i="2" l="1"/>
  <c r="O91195" i="2"/>
  <c r="R91195" i="2" l="1"/>
  <c r="P91195" i="2"/>
  <c r="I91196" i="2" l="1"/>
  <c r="N91196" i="2" l="1"/>
  <c r="O91196" i="2" s="1"/>
  <c r="R91196" i="2" s="1"/>
  <c r="P91196" i="2" l="1"/>
  <c r="I91197" i="2" l="1"/>
  <c r="N91197" i="2" l="1"/>
  <c r="O91197" i="2" s="1"/>
  <c r="R91197" i="2" s="1"/>
  <c r="P91197" i="2" l="1"/>
  <c r="I91198" i="2" l="1"/>
  <c r="N91198" i="2" l="1"/>
  <c r="O91198" i="2" s="1"/>
  <c r="R91198" i="2" s="1"/>
  <c r="P91198" i="2" l="1"/>
  <c r="I91199" i="2" s="1"/>
  <c r="N91199" i="2" l="1"/>
  <c r="O91199" i="2"/>
  <c r="R91199" i="2" l="1"/>
  <c r="P91199" i="2"/>
  <c r="I91200" i="2" s="1"/>
  <c r="N91200" i="2" l="1"/>
  <c r="O91200" i="2" s="1"/>
  <c r="R91200" i="2" s="1"/>
  <c r="P91200" i="2" l="1"/>
  <c r="I91201" i="2" s="1"/>
  <c r="N91201" i="2" l="1"/>
  <c r="O91201" i="2" s="1"/>
  <c r="R91201" i="2" s="1"/>
  <c r="P91201" i="2" l="1"/>
  <c r="I91202" i="2" s="1"/>
  <c r="N91202" i="2" l="1"/>
  <c r="O91202" i="2" s="1"/>
  <c r="R91202" i="2" s="1"/>
  <c r="P91202" i="2" l="1"/>
  <c r="I91203" i="2" s="1"/>
  <c r="N91203" i="2" l="1"/>
  <c r="O91203" i="2" s="1"/>
  <c r="R91203" i="2" s="1"/>
  <c r="P91203" i="2" l="1"/>
  <c r="I91204" i="2" s="1"/>
  <c r="N91204" i="2" l="1"/>
  <c r="O91204" i="2" s="1"/>
  <c r="R91204" i="2" s="1"/>
  <c r="P91204" i="2" l="1"/>
  <c r="I91205" i="2" l="1"/>
  <c r="N91205" i="2" l="1"/>
  <c r="O91205" i="2" s="1"/>
  <c r="R91205" i="2" s="1"/>
  <c r="P91205" i="2" l="1"/>
  <c r="I91206" i="2" l="1"/>
  <c r="N91206" i="2" l="1"/>
  <c r="O91206" i="2" s="1"/>
  <c r="R91206" i="2" s="1"/>
  <c r="P91206" i="2" l="1"/>
  <c r="I91207" i="2" l="1"/>
  <c r="N91207" i="2" l="1"/>
  <c r="O91207" i="2" s="1"/>
  <c r="R91207" i="2" s="1"/>
  <c r="P91207" i="2" l="1"/>
  <c r="I91208" i="2" l="1"/>
  <c r="N91208" i="2" l="1"/>
  <c r="O91208" i="2" s="1"/>
  <c r="P91208" i="2" s="1"/>
  <c r="I91209" i="2" l="1"/>
  <c r="R91208" i="2"/>
  <c r="N91209" i="2" l="1"/>
  <c r="O91209" i="2" s="1"/>
  <c r="R91209" i="2" s="1"/>
  <c r="P91209" i="2" l="1"/>
  <c r="I91210" i="2" l="1"/>
  <c r="N91210" i="2" l="1"/>
  <c r="O91210" i="2"/>
  <c r="P91210" i="2" l="1"/>
  <c r="I91211" i="2" s="1"/>
  <c r="N91211" i="2" s="1"/>
  <c r="R91210" i="2"/>
  <c r="O91211" i="2" l="1"/>
  <c r="R91211" i="2" s="1"/>
  <c r="P91211" i="2" l="1"/>
  <c r="I91212" i="2" s="1"/>
  <c r="N91212" i="2" s="1"/>
  <c r="O91212" i="2" l="1"/>
  <c r="R91212" i="2"/>
  <c r="P91212" i="2"/>
  <c r="I91213" i="2" s="1"/>
  <c r="N91213" i="2" l="1"/>
  <c r="O91213" i="2"/>
  <c r="R91213" i="2" l="1"/>
  <c r="P91213" i="2"/>
  <c r="I91214" i="2" s="1"/>
  <c r="N91214" i="2" l="1"/>
  <c r="O91214" i="2"/>
  <c r="P91214" i="2" l="1"/>
  <c r="I91215" i="2" s="1"/>
  <c r="N91215" i="2" s="1"/>
  <c r="R91214" i="2"/>
  <c r="O91215" i="2" l="1"/>
  <c r="R91215" i="2" s="1"/>
  <c r="P91215" i="2" l="1"/>
  <c r="I91216" i="2" s="1"/>
  <c r="N91216" i="2" s="1"/>
  <c r="O91216" i="2" l="1"/>
  <c r="R91216" i="2" s="1"/>
  <c r="P91216" i="2" l="1"/>
  <c r="I91217" i="2" s="1"/>
  <c r="N91217" i="2" l="1"/>
  <c r="O91217" i="2"/>
  <c r="P91217" i="2" l="1"/>
  <c r="I91218" i="2" s="1"/>
  <c r="R91217" i="2"/>
  <c r="N91218" i="2" l="1"/>
  <c r="O91218" i="2"/>
  <c r="R91218" i="2" l="1"/>
  <c r="P91218" i="2"/>
  <c r="I91219" i="2" l="1"/>
  <c r="N91219" i="2" l="1"/>
  <c r="O91219" i="2"/>
  <c r="R91219" i="2" l="1"/>
  <c r="P91219" i="2"/>
  <c r="I91220" i="2" l="1"/>
  <c r="N91220" i="2" l="1"/>
  <c r="O91220" i="2"/>
  <c r="P91220" i="2" l="1"/>
  <c r="I91221" i="2" s="1"/>
  <c r="R91220" i="2"/>
  <c r="N91221" i="2" l="1"/>
  <c r="O91221" i="2" s="1"/>
  <c r="R91221" i="2" s="1"/>
  <c r="P91221" i="2" l="1"/>
  <c r="I91222" i="2" l="1"/>
  <c r="N91222" i="2" l="1"/>
  <c r="O91222" i="2" s="1"/>
  <c r="P91222" i="2" l="1"/>
  <c r="I91223" i="2" s="1"/>
  <c r="N91223" i="2" s="1"/>
  <c r="R91222" i="2"/>
  <c r="O91223" i="2" l="1"/>
  <c r="R91223" i="2" s="1"/>
  <c r="P91223" i="2" l="1"/>
  <c r="I91224" i="2" s="1"/>
  <c r="N91224" i="2" s="1"/>
  <c r="O91224" i="2" l="1"/>
  <c r="P91224" i="2" s="1"/>
  <c r="I91225" i="2" s="1"/>
  <c r="N91225" i="2" s="1"/>
  <c r="R91224" i="2" l="1"/>
  <c r="O91225" i="2"/>
  <c r="R91225" i="2" s="1"/>
  <c r="P91225" i="2" l="1"/>
  <c r="I91226" i="2" s="1"/>
  <c r="N91226" i="2" s="1"/>
  <c r="O91226" i="2" l="1"/>
  <c r="R91226" i="2" s="1"/>
  <c r="P91226" i="2" l="1"/>
  <c r="I91227" i="2" s="1"/>
  <c r="N91227" i="2" s="1"/>
  <c r="O91227" i="2" l="1"/>
  <c r="R91227" i="2" s="1"/>
  <c r="P91227" i="2" l="1"/>
  <c r="I91228" i="2" s="1"/>
  <c r="N91228" i="2" s="1"/>
  <c r="O91228" i="2" l="1"/>
  <c r="R91228" i="2" s="1"/>
  <c r="P91228" i="2" l="1"/>
  <c r="I91229" i="2" s="1"/>
  <c r="N91229" i="2" l="1"/>
  <c r="O91229" i="2" s="1"/>
  <c r="R91229" i="2" l="1"/>
  <c r="P91229" i="2"/>
  <c r="I91230" i="2" l="1"/>
  <c r="N91230" i="2" l="1"/>
  <c r="O91230" i="2" s="1"/>
  <c r="R91230" i="2" l="1"/>
  <c r="P91230" i="2"/>
  <c r="I91231" i="2" l="1"/>
  <c r="N91231" i="2" l="1"/>
  <c r="O91231" i="2" s="1"/>
  <c r="R91231" i="2" l="1"/>
  <c r="P91231" i="2"/>
  <c r="I91232" i="2" l="1"/>
  <c r="N91232" i="2" l="1"/>
  <c r="O91232" i="2" s="1"/>
  <c r="R91232" i="2" l="1"/>
  <c r="P91232" i="2"/>
  <c r="I91233" i="2" l="1"/>
  <c r="N91233" i="2" l="1"/>
  <c r="O91233" i="2" s="1"/>
  <c r="R91233" i="2" l="1"/>
  <c r="P91233" i="2"/>
  <c r="I91234" i="2" l="1"/>
  <c r="N91234" i="2" l="1"/>
  <c r="O91234" i="2" s="1"/>
  <c r="R91234" i="2" l="1"/>
  <c r="P91234" i="2"/>
  <c r="I91235" i="2" s="1"/>
  <c r="N91235" i="2" l="1"/>
  <c r="O91235" i="2" s="1"/>
  <c r="R91235" i="2" l="1"/>
  <c r="P91235" i="2"/>
  <c r="I91236" i="2" s="1"/>
  <c r="N91236" i="2" l="1"/>
  <c r="O91236" i="2" s="1"/>
  <c r="R91236" i="2" l="1"/>
  <c r="P91236" i="2"/>
  <c r="I91237" i="2" s="1"/>
  <c r="N91237" i="2" l="1"/>
  <c r="O91237" i="2" s="1"/>
  <c r="R91237" i="2" l="1"/>
  <c r="P91237" i="2"/>
  <c r="I91238" i="2" s="1"/>
  <c r="N91238" i="2" l="1"/>
  <c r="O91238" i="2" s="1"/>
  <c r="R91238" i="2" l="1"/>
  <c r="P91238" i="2"/>
  <c r="I91239" i="2" s="1"/>
  <c r="N91239" i="2" l="1"/>
  <c r="O91239" i="2" s="1"/>
  <c r="R91239" i="2" s="1"/>
  <c r="P91239" i="2" l="1"/>
  <c r="I91240" i="2" s="1"/>
  <c r="N91240" i="2" l="1"/>
  <c r="O91240" i="2" s="1"/>
  <c r="P91240" i="2" s="1"/>
  <c r="I91241" i="2" l="1"/>
  <c r="R91240" i="2"/>
  <c r="N91241" i="2" l="1"/>
  <c r="O91241" i="2" s="1"/>
  <c r="R91241" i="2" l="1"/>
  <c r="P91241" i="2"/>
  <c r="I91242" i="2" l="1"/>
  <c r="N91242" i="2" l="1"/>
  <c r="O91242" i="2" s="1"/>
  <c r="P91242" i="2" s="1"/>
  <c r="I91243" i="2" l="1"/>
  <c r="R91242" i="2"/>
  <c r="N91243" i="2" l="1"/>
  <c r="O91243" i="2" s="1"/>
  <c r="R91243" i="2" l="1"/>
  <c r="P91243" i="2"/>
  <c r="I91244" i="2" l="1"/>
  <c r="N91244" i="2" l="1"/>
  <c r="O91244" i="2" s="1"/>
  <c r="P91244" i="2" l="1"/>
  <c r="I91245" i="2" s="1"/>
  <c r="R91244" i="2"/>
  <c r="N91245" i="2" l="1"/>
  <c r="O91245" i="2" s="1"/>
  <c r="R91245" i="2" l="1"/>
  <c r="P91245" i="2"/>
  <c r="I91246" i="2" l="1"/>
  <c r="N91246" i="2" l="1"/>
  <c r="O91246" i="2" s="1"/>
  <c r="P91246" i="2" l="1"/>
  <c r="I91247" i="2" s="1"/>
  <c r="N91247" i="2" s="1"/>
  <c r="R91246" i="2"/>
  <c r="O91247" i="2" l="1"/>
  <c r="R91247" i="2" s="1"/>
  <c r="P91247" i="2" l="1"/>
  <c r="I91248" i="2" s="1"/>
  <c r="N91248" i="2" s="1"/>
  <c r="O91248" i="2" l="1"/>
  <c r="P91248" i="2" s="1"/>
  <c r="I91249" i="2" s="1"/>
  <c r="N91249" i="2" s="1"/>
  <c r="R91248" i="2" l="1"/>
  <c r="O91249" i="2"/>
  <c r="R91249" i="2" s="1"/>
  <c r="P91249" i="2" l="1"/>
  <c r="I91250" i="2" s="1"/>
  <c r="N91250" i="2" s="1"/>
  <c r="O91250" i="2" s="1"/>
  <c r="R91250" i="2" s="1"/>
  <c r="P91250" i="2" l="1"/>
  <c r="I91251" i="2" s="1"/>
  <c r="N91251" i="2" l="1"/>
  <c r="O91251" i="2" s="1"/>
  <c r="R91251" i="2" s="1"/>
  <c r="P91251" i="2" l="1"/>
  <c r="I91252" i="2" s="1"/>
  <c r="N91252" i="2" l="1"/>
  <c r="O91252" i="2" s="1"/>
  <c r="R91252" i="2" s="1"/>
  <c r="P91252" i="2" l="1"/>
  <c r="I91253" i="2" l="1"/>
  <c r="N91253" i="2" l="1"/>
  <c r="O91253" i="2" s="1"/>
  <c r="P91253" i="2" s="1"/>
  <c r="R91253" i="2" l="1"/>
  <c r="I91254" i="2"/>
  <c r="N91254" i="2" l="1"/>
  <c r="O91254" i="2" s="1"/>
  <c r="P91254" i="2" s="1"/>
  <c r="I91255" i="2" l="1"/>
  <c r="R91254" i="2"/>
  <c r="N91255" i="2" l="1"/>
  <c r="O91255" i="2" s="1"/>
  <c r="R91255" i="2" s="1"/>
  <c r="P91255" i="2" l="1"/>
  <c r="I91256" i="2" s="1"/>
  <c r="N91256" i="2" l="1"/>
  <c r="O91256" i="2" s="1"/>
  <c r="P91256" i="2" s="1"/>
  <c r="I91257" i="2" l="1"/>
  <c r="R91256" i="2"/>
  <c r="N91257" i="2" l="1"/>
  <c r="O91257" i="2" s="1"/>
  <c r="R91257" i="2" s="1"/>
  <c r="P91257" i="2" l="1"/>
  <c r="I91258" i="2" l="1"/>
  <c r="N91258" i="2" l="1"/>
  <c r="O91258" i="2" s="1"/>
  <c r="R91258" i="2" l="1"/>
  <c r="P91258" i="2"/>
  <c r="I91259" i="2" s="1"/>
  <c r="N91259" i="2" l="1"/>
  <c r="O91259" i="2" s="1"/>
  <c r="P91259" i="2" s="1"/>
  <c r="I91260" i="2" s="1"/>
  <c r="N91260" i="2" l="1"/>
  <c r="O91260" i="2" s="1"/>
  <c r="R91260" i="2" s="1"/>
  <c r="R91259" i="2"/>
  <c r="P91260" i="2" l="1"/>
  <c r="I91261" i="2" s="1"/>
  <c r="N91261" i="2" l="1"/>
  <c r="O91261" i="2" s="1"/>
  <c r="R91261" i="2" l="1"/>
  <c r="P91261" i="2"/>
  <c r="I91262" i="2" s="1"/>
  <c r="N91262" i="2" l="1"/>
  <c r="O91262" i="2" s="1"/>
  <c r="R91262" i="2" s="1"/>
  <c r="P91262" i="2" l="1"/>
  <c r="I91263" i="2" s="1"/>
  <c r="N91263" i="2" l="1"/>
  <c r="O91263" i="2" s="1"/>
  <c r="R91263" i="2" s="1"/>
  <c r="P91263" i="2" l="1"/>
  <c r="I91264" i="2" s="1"/>
  <c r="N91264" i="2" l="1"/>
  <c r="O91264" i="2" s="1"/>
  <c r="P91264" i="2" s="1"/>
  <c r="I91265" i="2" l="1"/>
  <c r="R91264" i="2"/>
  <c r="N91265" i="2" l="1"/>
  <c r="O91265" i="2" s="1"/>
  <c r="P91265" i="2" s="1"/>
  <c r="I91266" i="2" l="1"/>
  <c r="R91265" i="2"/>
  <c r="N91266" i="2" l="1"/>
  <c r="O91266" i="2" s="1"/>
  <c r="P91266" i="2" s="1"/>
  <c r="I91267" i="2" l="1"/>
  <c r="R91266" i="2"/>
  <c r="N91267" i="2" l="1"/>
  <c r="O91267" i="2" s="1"/>
  <c r="R91267" i="2" l="1"/>
  <c r="P91267" i="2"/>
  <c r="I91268" i="2"/>
  <c r="N91268" i="2" l="1"/>
  <c r="O91268" i="2" s="1"/>
  <c r="P91268" i="2" s="1"/>
  <c r="I91269" i="2" l="1"/>
  <c r="R91268" i="2"/>
  <c r="N91269" i="2" l="1"/>
  <c r="O91269" i="2" s="1"/>
  <c r="R91269" i="2" l="1"/>
  <c r="P91269" i="2"/>
  <c r="I91270" i="2" l="1"/>
  <c r="N91270" i="2" l="1"/>
  <c r="O91270" i="2" s="1"/>
  <c r="P91270" i="2" s="1"/>
  <c r="I91271" i="2" s="1"/>
  <c r="N91271" i="2" l="1"/>
  <c r="O91271" i="2" s="1"/>
  <c r="R91270" i="2"/>
  <c r="R91271" i="2" l="1"/>
  <c r="P91271" i="2"/>
  <c r="I91272" i="2" s="1"/>
  <c r="N91272" i="2" l="1"/>
  <c r="O91272" i="2" s="1"/>
  <c r="R91272" i="2" l="1"/>
  <c r="P91272" i="2"/>
  <c r="I91273" i="2" s="1"/>
  <c r="N91273" i="2" s="1"/>
  <c r="O91273" i="2" l="1"/>
  <c r="R91273" i="2" s="1"/>
  <c r="P91273" i="2" l="1"/>
  <c r="I91274" i="2" s="1"/>
  <c r="N91274" i="2" s="1"/>
  <c r="O91274" i="2" l="1"/>
  <c r="R91274" i="2" s="1"/>
  <c r="P91274" i="2" l="1"/>
  <c r="I91275" i="2" s="1"/>
  <c r="N91275" i="2" s="1"/>
  <c r="O91275" i="2" l="1"/>
  <c r="R91275" i="2" s="1"/>
  <c r="P91275" i="2" l="1"/>
  <c r="I91276" i="2" s="1"/>
  <c r="N91276" i="2" s="1"/>
  <c r="O91276" i="2" l="1"/>
  <c r="R91276" i="2" s="1"/>
  <c r="P91276" i="2" l="1"/>
  <c r="I91277" i="2" s="1"/>
  <c r="N91277" i="2" l="1"/>
  <c r="O91277" i="2" s="1"/>
  <c r="R91277" i="2" l="1"/>
  <c r="P91277" i="2"/>
  <c r="I91278" i="2" l="1"/>
  <c r="N91278" i="2" l="1"/>
  <c r="O91278" i="2" s="1"/>
  <c r="R91278" i="2" s="1"/>
  <c r="P91278" i="2" l="1"/>
  <c r="I91279" i="2" l="1"/>
  <c r="N91279" i="2" l="1"/>
  <c r="O91279" i="2" s="1"/>
  <c r="P91279" i="2" s="1"/>
  <c r="I91280" i="2" l="1"/>
  <c r="R91279" i="2"/>
  <c r="N91280" i="2" l="1"/>
  <c r="O91280" i="2" s="1"/>
  <c r="R91280" i="2" s="1"/>
  <c r="P91280" i="2" l="1"/>
  <c r="I91281" i="2" l="1"/>
  <c r="N91281" i="2" l="1"/>
  <c r="O91281" i="2" s="1"/>
  <c r="R91281" i="2" s="1"/>
  <c r="P91281" i="2" l="1"/>
  <c r="I91282" i="2" l="1"/>
  <c r="N91282" i="2" l="1"/>
  <c r="O91282" i="2"/>
  <c r="R91282" i="2" l="1"/>
  <c r="P91282" i="2"/>
  <c r="I91283" i="2" s="1"/>
  <c r="N91283" i="2" l="1"/>
  <c r="O91283" i="2"/>
  <c r="R91283" i="2" l="1"/>
  <c r="P91283" i="2"/>
  <c r="I91284" i="2" s="1"/>
  <c r="N91284" i="2" l="1"/>
  <c r="O91284" i="2" s="1"/>
  <c r="R91284" i="2" l="1"/>
  <c r="P91284" i="2"/>
  <c r="I91285" i="2" s="1"/>
  <c r="N91285" i="2" l="1"/>
  <c r="O91285" i="2" l="1"/>
  <c r="P91285" i="2" s="1"/>
  <c r="I91286" i="2" s="1"/>
  <c r="N91286" i="2" l="1"/>
  <c r="O91286" i="2" s="1"/>
  <c r="R91286" i="2" s="1"/>
  <c r="R91285" i="2"/>
  <c r="P91286" i="2" l="1"/>
  <c r="I91287" i="2" s="1"/>
  <c r="N91287" i="2" s="1"/>
  <c r="O91287" i="2" l="1"/>
  <c r="R91287" i="2" s="1"/>
  <c r="P91287" i="2" l="1"/>
  <c r="I91288" i="2" s="1"/>
  <c r="N91288" i="2" s="1"/>
  <c r="O91288" i="2" l="1"/>
  <c r="R91288" i="2" s="1"/>
  <c r="P91288" i="2" l="1"/>
  <c r="I91289" i="2" s="1"/>
  <c r="N91289" i="2" s="1"/>
  <c r="O91289" i="2" l="1"/>
  <c r="R91289" i="2" s="1"/>
  <c r="P91289" i="2" l="1"/>
  <c r="I91290" i="2" s="1"/>
  <c r="N91290" i="2" s="1"/>
  <c r="O91290" i="2" l="1"/>
  <c r="R91290" i="2" s="1"/>
  <c r="P91290" i="2" l="1"/>
  <c r="I91291" i="2"/>
  <c r="N91291" i="2" l="1"/>
  <c r="O91291" i="2" s="1"/>
  <c r="P91291" i="2" l="1"/>
  <c r="I91292" i="2" s="1"/>
  <c r="R91291" i="2"/>
  <c r="N91292" i="2" l="1"/>
  <c r="O91292" i="2" s="1"/>
  <c r="R91292" i="2" l="1"/>
  <c r="P91292" i="2"/>
  <c r="I91293" i="2" l="1"/>
  <c r="N91293" i="2" l="1"/>
  <c r="O91293" i="2" s="1"/>
  <c r="R91293" i="2" s="1"/>
  <c r="P91293" i="2" l="1"/>
  <c r="I91294" i="2" l="1"/>
  <c r="N91294" i="2" l="1"/>
  <c r="O91294" i="2" s="1"/>
  <c r="P91294" i="2" l="1"/>
  <c r="I91295" i="2" s="1"/>
  <c r="N91295" i="2" s="1"/>
  <c r="R91294" i="2"/>
  <c r="O91295" i="2" l="1"/>
  <c r="R91295" i="2" s="1"/>
  <c r="P91295" i="2" l="1"/>
  <c r="I91296" i="2" s="1"/>
  <c r="N91296" i="2" s="1"/>
  <c r="O91296" i="2" s="1"/>
  <c r="R91296" i="2" s="1"/>
  <c r="P91296" i="2" l="1"/>
  <c r="I91297" i="2" s="1"/>
  <c r="N91297" i="2" l="1"/>
  <c r="O91297" i="2" s="1"/>
  <c r="R91297" i="2" l="1"/>
  <c r="P91297" i="2"/>
  <c r="I91298" i="2" s="1"/>
  <c r="N91298" i="2" l="1"/>
  <c r="O91298" i="2" s="1"/>
  <c r="P91298" i="2" l="1"/>
  <c r="I91299" i="2" s="1"/>
  <c r="N91299" i="2" s="1"/>
  <c r="R91298" i="2"/>
  <c r="O91299" i="2" l="1"/>
  <c r="R91299" i="2" s="1"/>
  <c r="P91299" i="2" l="1"/>
  <c r="I91300" i="2" s="1"/>
  <c r="I91301" i="2" s="1"/>
  <c r="O91300" i="2" l="1"/>
  <c r="N91300" i="2"/>
  <c r="N91301" i="2"/>
  <c r="O91301" i="2" s="1"/>
  <c r="R91300" i="2" l="1"/>
  <c r="P91300" i="2"/>
  <c r="R91301" i="2"/>
  <c r="P91301" i="2"/>
  <c r="I91302" i="2" l="1"/>
  <c r="N91302" i="2" l="1"/>
  <c r="O91302" i="2" s="1"/>
  <c r="P91302" i="2" l="1"/>
  <c r="I91303" i="2" s="1"/>
  <c r="R91302" i="2"/>
  <c r="N91303" i="2" l="1"/>
  <c r="O91303" i="2" s="1"/>
  <c r="R91303" i="2" l="1"/>
  <c r="P91303" i="2"/>
  <c r="I91304" i="2" l="1"/>
  <c r="N91304" i="2" l="1"/>
  <c r="O91304" i="2" s="1"/>
  <c r="R91304" i="2" l="1"/>
  <c r="P91304" i="2"/>
  <c r="I91305" i="2" l="1"/>
  <c r="N91305" i="2" l="1"/>
  <c r="O91305" i="2" s="1"/>
  <c r="R91305" i="2" l="1"/>
  <c r="P91305" i="2"/>
  <c r="I91306" i="2" l="1"/>
  <c r="N91306" i="2" l="1"/>
  <c r="O91306" i="2" s="1"/>
  <c r="R91306" i="2" l="1"/>
  <c r="P91306" i="2"/>
  <c r="I91307" i="2" s="1"/>
  <c r="N91307" i="2" l="1"/>
  <c r="O91307" i="2" s="1"/>
  <c r="R91307" i="2" l="1"/>
  <c r="P91307" i="2"/>
  <c r="I91308" i="2" s="1"/>
  <c r="N91308" i="2" l="1"/>
  <c r="O91308" i="2" s="1"/>
  <c r="R91308" i="2" l="1"/>
  <c r="P91308" i="2"/>
  <c r="I91309" i="2" s="1"/>
  <c r="N91309" i="2" l="1"/>
  <c r="O91309" i="2" s="1"/>
  <c r="R91309" i="2" l="1"/>
  <c r="P91309" i="2"/>
  <c r="I91310" i="2" s="1"/>
  <c r="N91310" i="2" l="1"/>
  <c r="O91310" i="2" s="1"/>
  <c r="R91310" i="2" s="1"/>
  <c r="P91310" i="2" l="1"/>
  <c r="I91311" i="2" s="1"/>
  <c r="N91311" i="2" l="1"/>
  <c r="O91311" i="2" s="1"/>
  <c r="R91311" i="2" s="1"/>
  <c r="P91311" i="2" l="1"/>
  <c r="I91312" i="2" s="1"/>
  <c r="N91312" i="2" l="1"/>
  <c r="O91312" i="2" s="1"/>
  <c r="P91312" i="2" l="1"/>
  <c r="I91313" i="2" s="1"/>
  <c r="R91312" i="2"/>
  <c r="N91313" i="2" l="1"/>
  <c r="O91313" i="2" s="1"/>
  <c r="R91313" i="2" s="1"/>
  <c r="P91313" i="2" l="1"/>
  <c r="I91314" i="2" l="1"/>
  <c r="N91314" i="2" l="1"/>
  <c r="O91314" i="2" s="1"/>
  <c r="R91314" i="2" s="1"/>
  <c r="P91314" i="2" l="1"/>
  <c r="I91315" i="2" l="1"/>
  <c r="N91315" i="2" l="1"/>
  <c r="O91315" i="2" s="1"/>
  <c r="R91315" i="2" l="1"/>
  <c r="P91315" i="2"/>
  <c r="I91316" i="2" l="1"/>
  <c r="N91316" i="2" l="1"/>
  <c r="O91316" i="2" s="1"/>
  <c r="P91316" i="2" l="1"/>
  <c r="I91317" i="2" s="1"/>
  <c r="R91316" i="2"/>
  <c r="N91317" i="2" l="1"/>
  <c r="O91317" i="2" s="1"/>
  <c r="P91317" i="2" l="1"/>
  <c r="I91318" i="2" s="1"/>
  <c r="R91317" i="2"/>
  <c r="N91318" i="2" l="1"/>
  <c r="O91318" i="2" s="1"/>
  <c r="P91318" i="2" l="1"/>
  <c r="I91319" i="2" s="1"/>
  <c r="N91319" i="2" s="1"/>
  <c r="R91318" i="2"/>
  <c r="O91319" i="2" l="1"/>
  <c r="R91319" i="2" s="1"/>
  <c r="P91319" i="2" l="1"/>
  <c r="I91320" i="2" s="1"/>
  <c r="N91320" i="2" s="1"/>
  <c r="O91320" i="2" l="1"/>
  <c r="R91320" i="2" s="1"/>
  <c r="P91320" i="2" l="1"/>
  <c r="I91321" i="2" s="1"/>
  <c r="N91321" i="2" s="1"/>
  <c r="O91321" i="2" l="1"/>
  <c r="R91321" i="2" s="1"/>
  <c r="P91321" i="2" l="1"/>
  <c r="I91322" i="2" s="1"/>
  <c r="N91322" i="2" s="1"/>
  <c r="O91322" i="2" l="1"/>
  <c r="R91322" i="2" s="1"/>
  <c r="P91322" i="2" l="1"/>
  <c r="I91323" i="2" s="1"/>
  <c r="N91323" i="2" s="1"/>
  <c r="O91323" i="2" l="1"/>
  <c r="R91323" i="2" s="1"/>
  <c r="P91323" i="2" l="1"/>
  <c r="I91324" i="2" s="1"/>
  <c r="N91324" i="2" s="1"/>
  <c r="O91324" i="2" l="1"/>
  <c r="R91324" i="2" s="1"/>
  <c r="P91324" i="2" l="1"/>
  <c r="I91325" i="2" s="1"/>
  <c r="N91325" i="2" l="1"/>
  <c r="O91325" i="2" s="1"/>
  <c r="R91325" i="2" l="1"/>
  <c r="P91325" i="2"/>
  <c r="I91326" i="2" l="1"/>
  <c r="N91326" i="2" l="1"/>
  <c r="O91326" i="2" s="1"/>
  <c r="P91326" i="2" l="1"/>
  <c r="I91327" i="2" s="1"/>
  <c r="R91326" i="2"/>
  <c r="N91327" i="2" l="1"/>
  <c r="O91327" i="2" s="1"/>
  <c r="R91327" i="2" l="1"/>
  <c r="P91327" i="2"/>
  <c r="I91328" i="2" l="1"/>
  <c r="N91328" i="2" l="1"/>
  <c r="O91328" i="2" s="1"/>
  <c r="P91328" i="2" l="1"/>
  <c r="I91329" i="2" s="1"/>
  <c r="R91328" i="2"/>
  <c r="N91329" i="2" l="1"/>
  <c r="O91329" i="2" s="1"/>
  <c r="R91329" i="2" l="1"/>
  <c r="P91329" i="2"/>
  <c r="I91330" i="2" s="1"/>
  <c r="N91330" i="2" l="1"/>
  <c r="O91330" i="2" s="1"/>
  <c r="R91330" i="2" l="1"/>
  <c r="P91330" i="2"/>
  <c r="I91331" i="2" s="1"/>
  <c r="N91331" i="2" s="1"/>
  <c r="O91331" i="2" l="1"/>
  <c r="R91331" i="2" s="1"/>
  <c r="P91331" i="2" l="1"/>
  <c r="I91332" i="2" s="1"/>
  <c r="N91332" i="2" s="1"/>
  <c r="O91332" i="2" l="1"/>
  <c r="R91332" i="2" s="1"/>
  <c r="P91332" i="2" l="1"/>
  <c r="I91333" i="2" s="1"/>
  <c r="N91333" i="2" s="1"/>
  <c r="O91333" i="2" l="1"/>
  <c r="R91333" i="2" s="1"/>
  <c r="P91333" i="2" l="1"/>
  <c r="I91334" i="2" s="1"/>
  <c r="N91334" i="2" s="1"/>
  <c r="O91334" i="2" s="1"/>
  <c r="R91334" i="2" l="1"/>
  <c r="P91334" i="2"/>
  <c r="I91335" i="2" s="1"/>
  <c r="N91335" i="2" l="1"/>
  <c r="O91335" i="2" s="1"/>
  <c r="P91335" i="2" l="1"/>
  <c r="I91336" i="2" s="1"/>
  <c r="N91336" i="2" s="1"/>
  <c r="R91335" i="2"/>
  <c r="O91336" i="2" l="1"/>
  <c r="R91336" i="2" s="1"/>
  <c r="P91336" i="2" l="1"/>
  <c r="I91337" i="2" s="1"/>
  <c r="N91337" i="2" s="1"/>
  <c r="O91337" i="2" l="1"/>
  <c r="R91337" i="2" s="1"/>
  <c r="P91337" i="2" l="1"/>
  <c r="I91338" i="2" s="1"/>
  <c r="N91338" i="2" l="1"/>
  <c r="O91338" i="2" s="1"/>
  <c r="R91338" i="2" l="1"/>
  <c r="P91338" i="2"/>
  <c r="I91339" i="2" l="1"/>
  <c r="N91339" i="2" l="1"/>
  <c r="O91339" i="2" s="1"/>
  <c r="R91339" i="2" l="1"/>
  <c r="P91339" i="2"/>
  <c r="I91340" i="2" l="1"/>
  <c r="N91340" i="2" l="1"/>
  <c r="O91340" i="2" s="1"/>
  <c r="R91340" i="2" l="1"/>
  <c r="P91340" i="2"/>
  <c r="I91341" i="2" l="1"/>
  <c r="N91341" i="2" l="1"/>
  <c r="O91341" i="2" s="1"/>
  <c r="R91341" i="2" l="1"/>
  <c r="P91341" i="2"/>
  <c r="I91342" i="2" l="1"/>
  <c r="N91342" i="2" l="1"/>
  <c r="O91342" i="2" s="1"/>
  <c r="R91342" i="2" l="1"/>
  <c r="P91342" i="2"/>
  <c r="I91343" i="2" s="1"/>
  <c r="N91343" i="2" s="1"/>
  <c r="O91343" i="2" l="1"/>
  <c r="R91343" i="2" s="1"/>
  <c r="P91343" i="2" l="1"/>
  <c r="I91344" i="2" s="1"/>
  <c r="N91344" i="2" s="1"/>
  <c r="O91344" i="2" s="1"/>
  <c r="R91344" i="2" l="1"/>
  <c r="P91344" i="2"/>
  <c r="I91345" i="2" s="1"/>
  <c r="N91345" i="2" l="1"/>
  <c r="O91345" i="2" s="1"/>
  <c r="R91345" i="2" l="1"/>
  <c r="P91345" i="2"/>
  <c r="I91346" i="2" s="1"/>
  <c r="N91346" i="2" l="1"/>
  <c r="O91346" i="2" s="1"/>
  <c r="R91346" i="2" l="1"/>
  <c r="P91346" i="2"/>
  <c r="I91347" i="2" s="1"/>
  <c r="N91347" i="2" l="1"/>
  <c r="O91347" i="2" s="1"/>
  <c r="P91347" i="2" l="1"/>
  <c r="I91348" i="2" s="1"/>
  <c r="N91348" i="2" s="1"/>
  <c r="R91347" i="2"/>
  <c r="O91348" i="2" l="1"/>
  <c r="P91348" i="2" s="1"/>
  <c r="I91349" i="2" s="1"/>
  <c r="R91348" i="2" l="1"/>
  <c r="N91349" i="2"/>
  <c r="O91349" i="2" s="1"/>
  <c r="R91349" i="2" s="1"/>
  <c r="P91349" i="2" l="1"/>
  <c r="I91350" i="2" l="1"/>
  <c r="N91350" i="2" l="1"/>
  <c r="O91350" i="2" s="1"/>
  <c r="R91350" i="2" l="1"/>
  <c r="P91350" i="2"/>
  <c r="I91351" i="2" l="1"/>
  <c r="N91351" i="2" l="1"/>
  <c r="O91351" i="2" s="1"/>
  <c r="R91351" i="2" l="1"/>
  <c r="P91351" i="2"/>
  <c r="I91352" i="2" l="1"/>
  <c r="N91352" i="2" l="1"/>
  <c r="O91352" i="2" s="1"/>
  <c r="R91352" i="2" l="1"/>
  <c r="P91352" i="2"/>
  <c r="I91353" i="2" s="1"/>
  <c r="N91353" i="2" l="1"/>
  <c r="O91353" i="2" s="1"/>
  <c r="R91353" i="2" l="1"/>
  <c r="P91353" i="2"/>
  <c r="I91354" i="2" l="1"/>
  <c r="N91354" i="2" l="1"/>
  <c r="O91354" i="2" s="1"/>
  <c r="R91354" i="2" l="1"/>
  <c r="P91354" i="2"/>
  <c r="I91355" i="2" s="1"/>
  <c r="N91355" i="2" s="1"/>
  <c r="O91355" i="2" l="1"/>
  <c r="R91355" i="2" s="1"/>
  <c r="P91355" i="2" l="1"/>
  <c r="I91356" i="2" s="1"/>
  <c r="N91356" i="2" s="1"/>
  <c r="O91356" i="2" l="1"/>
  <c r="R91356" i="2" s="1"/>
  <c r="P91356" i="2" l="1"/>
  <c r="I91357" i="2" s="1"/>
  <c r="N91357" i="2" s="1"/>
  <c r="O91357" i="2" l="1"/>
  <c r="P91357" i="2" s="1"/>
  <c r="I91358" i="2" s="1"/>
  <c r="N91358" i="2" l="1"/>
  <c r="O91358" i="2"/>
  <c r="R91357" i="2"/>
  <c r="R91358" i="2" l="1"/>
  <c r="P91358" i="2"/>
  <c r="I91359" i="2" s="1"/>
  <c r="N91359" i="2" s="1"/>
  <c r="O91359" i="2" l="1"/>
  <c r="R91359" i="2" s="1"/>
  <c r="P91359" i="2" l="1"/>
  <c r="I91360" i="2" s="1"/>
  <c r="N91360" i="2" l="1"/>
  <c r="O91360" i="2" s="1"/>
  <c r="R91360" i="2" l="1"/>
  <c r="P91360" i="2"/>
  <c r="I91361" i="2" s="1"/>
  <c r="N91361" i="2" l="1"/>
  <c r="O91361" i="2" s="1"/>
  <c r="P91361" i="2" l="1"/>
  <c r="I91362" i="2" s="1"/>
  <c r="N91362" i="2" s="1"/>
  <c r="R91361" i="2"/>
  <c r="O91362" i="2" l="1"/>
  <c r="P91362" i="2" s="1"/>
  <c r="I91363" i="2" s="1"/>
  <c r="N91363" i="2" s="1"/>
  <c r="O91363" i="2" l="1"/>
  <c r="R91363" i="2" s="1"/>
  <c r="R91362" i="2"/>
  <c r="P91363" i="2" l="1"/>
  <c r="I91364" i="2"/>
  <c r="N91364" i="2" l="1"/>
  <c r="O91364" i="2" s="1"/>
  <c r="R91364" i="2" l="1"/>
  <c r="P91364" i="2"/>
  <c r="I91365" i="2"/>
  <c r="N91365" i="2" l="1"/>
  <c r="O91365" i="2" s="1"/>
  <c r="R91365" i="2" l="1"/>
  <c r="P91365" i="2"/>
  <c r="I91366" i="2" l="1"/>
  <c r="N91366" i="2" l="1"/>
  <c r="O91366" i="2" s="1"/>
  <c r="R91366" i="2" l="1"/>
  <c r="P91366" i="2"/>
  <c r="I91367" i="2" s="1"/>
  <c r="N91367" i="2" l="1"/>
  <c r="O91367" i="2" s="1"/>
  <c r="R91367" i="2" l="1"/>
  <c r="P91367" i="2"/>
  <c r="I91368" i="2" s="1"/>
  <c r="N91368" i="2" l="1"/>
  <c r="O91368" i="2" s="1"/>
  <c r="P91368" i="2" l="1"/>
  <c r="I91369" i="2" s="1"/>
  <c r="N91369" i="2" s="1"/>
  <c r="R91368" i="2"/>
  <c r="O91369" i="2" l="1"/>
  <c r="R91369" i="2" s="1"/>
  <c r="P91369" i="2" l="1"/>
  <c r="I91370" i="2" s="1"/>
  <c r="N91370" i="2" s="1"/>
  <c r="O91370" i="2" l="1"/>
  <c r="R91370" i="2" s="1"/>
  <c r="P91370" i="2" l="1"/>
  <c r="I91371" i="2" s="1"/>
  <c r="N91371" i="2" l="1"/>
  <c r="O91371" i="2" s="1"/>
  <c r="R91371" i="2" l="1"/>
  <c r="P91371" i="2"/>
  <c r="I91372" i="2" s="1"/>
  <c r="N91372" i="2" l="1"/>
  <c r="O91372" i="2" l="1"/>
  <c r="P91372" i="2" s="1"/>
  <c r="I91373" i="2" s="1"/>
  <c r="R91372" i="2" l="1"/>
  <c r="N91373" i="2"/>
  <c r="O91373" i="2" s="1"/>
  <c r="P91373" i="2" l="1"/>
  <c r="I91374" i="2" s="1"/>
  <c r="R91373" i="2"/>
  <c r="O91374" i="2" l="1"/>
  <c r="N91374" i="2"/>
  <c r="R91374" i="2" l="1"/>
  <c r="P91374" i="2"/>
  <c r="I91375" i="2" s="1"/>
  <c r="N91375" i="2" s="1"/>
  <c r="O91375" i="2" l="1"/>
  <c r="R91375" i="2" s="1"/>
  <c r="P91375" i="2" l="1"/>
  <c r="I91376" i="2" s="1"/>
  <c r="N91376" i="2" l="1"/>
  <c r="O91376" i="2" s="1"/>
  <c r="P91376" i="2" l="1"/>
  <c r="R91376" i="2"/>
  <c r="I91377" i="2"/>
  <c r="N91377" i="2" l="1"/>
  <c r="O91377" i="2" s="1"/>
  <c r="R91377" i="2" l="1"/>
  <c r="P91377" i="2"/>
  <c r="I91378" i="2"/>
  <c r="N91378" i="2" l="1"/>
  <c r="O91378" i="2" s="1"/>
  <c r="R91378" i="2" l="1"/>
  <c r="P91378" i="2"/>
  <c r="I91379" i="2" s="1"/>
  <c r="N91379" i="2" l="1"/>
  <c r="O91379" i="2" s="1"/>
  <c r="R91379" i="2" l="1"/>
  <c r="P91379" i="2"/>
  <c r="I91380" i="2" s="1"/>
  <c r="N91380" i="2" l="1"/>
  <c r="O91380" i="2" s="1"/>
  <c r="R91380" i="2" l="1"/>
  <c r="P91380" i="2"/>
  <c r="I91381" i="2" s="1"/>
  <c r="N91381" i="2" s="1"/>
  <c r="O91381" i="2" l="1"/>
  <c r="R91381" i="2" s="1"/>
  <c r="P91381" i="2"/>
  <c r="I91382" i="2" s="1"/>
  <c r="N91382" i="2" s="1"/>
  <c r="O91382" i="2" l="1"/>
  <c r="R91382" i="2" s="1"/>
  <c r="P91382" i="2" l="1"/>
  <c r="I91383" i="2" s="1"/>
  <c r="N91383" i="2" s="1"/>
  <c r="O91383" i="2" l="1"/>
  <c r="R91383" i="2" s="1"/>
  <c r="P91383" i="2" l="1"/>
  <c r="I91384" i="2" s="1"/>
  <c r="N91384" i="2" s="1"/>
  <c r="O91384" i="2" l="1"/>
  <c r="P91384" i="2" s="1"/>
  <c r="I91385" i="2" s="1"/>
  <c r="R91384" i="2" l="1"/>
  <c r="N91385" i="2"/>
  <c r="O91385" i="2" s="1"/>
  <c r="R91385" i="2" l="1"/>
  <c r="P91385" i="2"/>
  <c r="I91386" i="2" s="1"/>
  <c r="N91386" i="2" l="1"/>
  <c r="O91386" i="2" s="1"/>
  <c r="P91386" i="2" l="1"/>
  <c r="I91387" i="2" s="1"/>
  <c r="R91386" i="2"/>
  <c r="N91387" i="2" l="1"/>
  <c r="O91387" i="2" s="1"/>
  <c r="R91387" i="2" l="1"/>
  <c r="P91387" i="2"/>
  <c r="I91388" i="2" s="1"/>
  <c r="N91388" i="2" l="1"/>
  <c r="O91388" i="2" l="1"/>
  <c r="R91388" i="2" s="1"/>
  <c r="P91388" i="2" l="1"/>
  <c r="I91389" i="2" s="1"/>
  <c r="N91389" i="2" s="1"/>
  <c r="O91389" i="2" s="1"/>
  <c r="R91389" i="2" l="1"/>
  <c r="P91389" i="2"/>
  <c r="I91390" i="2" s="1"/>
  <c r="N91390" i="2" l="1"/>
  <c r="O91390" i="2" s="1"/>
  <c r="R91390" i="2" l="1"/>
  <c r="P91390" i="2"/>
  <c r="I91391" i="2" s="1"/>
  <c r="N91391" i="2" s="1"/>
  <c r="O91391" i="2" l="1"/>
  <c r="P91391" i="2"/>
  <c r="I91392" i="2" s="1"/>
  <c r="N91392" i="2" s="1"/>
  <c r="R91391" i="2"/>
  <c r="O91392" i="2" l="1"/>
  <c r="R91392" i="2" s="1"/>
  <c r="P91392" i="2" l="1"/>
  <c r="I91393" i="2" s="1"/>
  <c r="N91393" i="2" s="1"/>
  <c r="O91393" i="2" l="1"/>
  <c r="R91393" i="2" s="1"/>
  <c r="P91393" i="2" l="1"/>
  <c r="I91394" i="2" s="1"/>
  <c r="N91394" i="2" l="1"/>
  <c r="O91394" i="2"/>
  <c r="P91394" i="2" l="1"/>
  <c r="I91395" i="2" s="1"/>
  <c r="R91394" i="2"/>
  <c r="N91395" i="2" l="1"/>
  <c r="O91395" i="2"/>
  <c r="R91395" i="2" l="1"/>
  <c r="P91395" i="2"/>
  <c r="I91396" i="2" s="1"/>
  <c r="N91396" i="2" l="1"/>
  <c r="O91396" i="2"/>
  <c r="R91396" i="2" l="1"/>
  <c r="P91396" i="2"/>
  <c r="I91397" i="2" s="1"/>
  <c r="N91397" i="2" l="1"/>
  <c r="O91397" i="2" s="1"/>
  <c r="P91397" i="2" l="1"/>
  <c r="I91398" i="2" s="1"/>
  <c r="R91397" i="2"/>
  <c r="O91398" i="2" l="1"/>
  <c r="N91398" i="2"/>
  <c r="R91398" i="2" l="1"/>
  <c r="P91398" i="2"/>
  <c r="I91399" i="2" s="1"/>
  <c r="N91399" i="2" s="1"/>
  <c r="O91399" i="2" l="1"/>
  <c r="P91399" i="2" s="1"/>
  <c r="I91400" i="2" s="1"/>
  <c r="R91399" i="2" l="1"/>
  <c r="N91400" i="2"/>
  <c r="O91400" i="2"/>
  <c r="R91400" i="2" l="1"/>
  <c r="P91400" i="2"/>
  <c r="I91401" i="2" s="1"/>
  <c r="N91401" i="2" l="1"/>
  <c r="O91401" i="2" s="1"/>
  <c r="R91401" i="2" l="1"/>
  <c r="P91401" i="2"/>
  <c r="I91402" i="2"/>
  <c r="N91402" i="2" l="1"/>
  <c r="O91402" i="2" s="1"/>
  <c r="R91402" i="2" l="1"/>
  <c r="P91402" i="2"/>
  <c r="I91403" i="2" s="1"/>
  <c r="N91403" i="2" s="1"/>
  <c r="O91403" i="2" l="1"/>
  <c r="R91403" i="2" s="1"/>
  <c r="P91403" i="2" l="1"/>
  <c r="I91404" i="2" s="1"/>
  <c r="N91404" i="2" s="1"/>
  <c r="O91404" i="2" l="1"/>
  <c r="R91404" i="2" s="1"/>
  <c r="P91404" i="2" l="1"/>
  <c r="I91405" i="2" s="1"/>
  <c r="N91405" i="2" s="1"/>
  <c r="O91405" i="2" l="1"/>
  <c r="R91405" i="2" s="1"/>
  <c r="P91405" i="2" l="1"/>
  <c r="I91406" i="2" s="1"/>
  <c r="N91406" i="2" l="1"/>
  <c r="O91406" i="2"/>
  <c r="R91406" i="2" l="1"/>
  <c r="P91406" i="2"/>
  <c r="I91407" i="2" s="1"/>
  <c r="N91407" i="2" l="1"/>
  <c r="O91407" i="2"/>
  <c r="R91407" i="2" l="1"/>
  <c r="P91407" i="2"/>
  <c r="I91408" i="2" s="1"/>
  <c r="O91408" i="2" l="1"/>
  <c r="N91408" i="2"/>
  <c r="R91408" i="2" l="1"/>
  <c r="P91408" i="2"/>
  <c r="I91409" i="2" s="1"/>
  <c r="N91409" i="2" l="1"/>
  <c r="O91409" i="2" s="1"/>
  <c r="P91409" i="2" l="1"/>
  <c r="I91410" i="2" s="1"/>
  <c r="N91410" i="2" s="1"/>
  <c r="R91409" i="2"/>
  <c r="O91410" i="2" l="1"/>
  <c r="R91410" i="2" s="1"/>
  <c r="P91410" i="2" l="1"/>
  <c r="I91411" i="2" s="1"/>
  <c r="N91411" i="2" s="1"/>
  <c r="O91411" i="2" l="1"/>
  <c r="R91411" i="2" s="1"/>
  <c r="P91411" i="2" l="1"/>
  <c r="I91412" i="2" s="1"/>
  <c r="N91412" i="2" l="1"/>
  <c r="O91412" i="2" s="1"/>
  <c r="R91412" i="2" l="1"/>
  <c r="P91412" i="2"/>
  <c r="I91413" i="2" l="1"/>
  <c r="N91413" i="2" l="1"/>
  <c r="O91413" i="2" s="1"/>
  <c r="R91413" i="2" l="1"/>
  <c r="P91413" i="2"/>
  <c r="I91414" i="2" l="1"/>
  <c r="N91414" i="2" l="1"/>
  <c r="O91414" i="2" s="1"/>
  <c r="R91414" i="2" l="1"/>
  <c r="P91414" i="2"/>
  <c r="I91415" i="2" s="1"/>
  <c r="N91415" i="2" s="1"/>
  <c r="O91415" i="2" s="1"/>
  <c r="R91415" i="2" l="1"/>
  <c r="P91415" i="2"/>
  <c r="I91416" i="2" s="1"/>
  <c r="N91416" i="2" s="1"/>
  <c r="O91416" i="2" l="1"/>
  <c r="R91416" i="2" s="1"/>
  <c r="P91416" i="2" l="1"/>
  <c r="I91417" i="2" s="1"/>
  <c r="N91417" i="2" s="1"/>
  <c r="O91417" i="2" l="1"/>
  <c r="R91417" i="2" s="1"/>
  <c r="P91417" i="2" l="1"/>
  <c r="I91418" i="2" s="1"/>
  <c r="N91418" i="2" s="1"/>
  <c r="O91418" i="2" l="1"/>
  <c r="R91418" i="2" s="1"/>
  <c r="P91418" i="2" l="1"/>
  <c r="I91419" i="2" s="1"/>
  <c r="N91419" i="2" s="1"/>
  <c r="O91419" i="2" l="1"/>
  <c r="R91419" i="2" s="1"/>
  <c r="P91419" i="2" l="1"/>
  <c r="I91420" i="2" s="1"/>
  <c r="N91420" i="2" s="1"/>
  <c r="O91420" i="2" l="1"/>
  <c r="R91420" i="2" s="1"/>
  <c r="P91420" i="2" l="1"/>
  <c r="I91421" i="2" s="1"/>
  <c r="N91421" i="2" s="1"/>
  <c r="O91421" i="2" l="1"/>
  <c r="R91421" i="2" s="1"/>
  <c r="P91421" i="2" l="1"/>
  <c r="I91422" i="2" s="1"/>
  <c r="N91422" i="2" l="1"/>
  <c r="O91422" i="2" s="1"/>
  <c r="R91422" i="2" l="1"/>
  <c r="P91422" i="2"/>
  <c r="I91423" i="2" s="1"/>
  <c r="N91423" i="2" l="1"/>
  <c r="O91423" i="2" l="1"/>
  <c r="P91423" i="2" s="1"/>
  <c r="I91424" i="2" s="1"/>
  <c r="R91423" i="2" l="1"/>
  <c r="N91424" i="2"/>
  <c r="O91424" i="2" s="1"/>
  <c r="R91424" i="2" l="1"/>
  <c r="P91424" i="2"/>
  <c r="I91425" i="2" l="1"/>
  <c r="N91425" i="2" l="1"/>
  <c r="O91425" i="2" s="1"/>
  <c r="R91425" i="2" l="1"/>
  <c r="P91425" i="2"/>
  <c r="I91426" i="2" s="1"/>
  <c r="N91426" i="2" l="1"/>
  <c r="O91426" i="2" s="1"/>
  <c r="R91426" i="2" l="1"/>
  <c r="P91426" i="2"/>
  <c r="I91427" i="2" s="1"/>
  <c r="N91427" i="2" l="1"/>
  <c r="O91427" i="2" s="1"/>
  <c r="P91427" i="2" l="1"/>
  <c r="I91428" i="2" s="1"/>
  <c r="R91427" i="2"/>
  <c r="N91428" i="2" l="1"/>
  <c r="O91428" i="2" s="1"/>
  <c r="P91428" i="2" l="1"/>
  <c r="I91429" i="2" s="1"/>
  <c r="N91429" i="2" s="1"/>
  <c r="R91428" i="2"/>
  <c r="O91429" i="2" l="1"/>
  <c r="R91429" i="2" s="1"/>
  <c r="P91429" i="2" l="1"/>
  <c r="I91430" i="2" s="1"/>
  <c r="N91430" i="2" s="1"/>
  <c r="O91430" i="2" l="1"/>
  <c r="R91430" i="2" s="1"/>
  <c r="P91430" i="2" l="1"/>
  <c r="I91431" i="2" s="1"/>
  <c r="N91431" i="2" s="1"/>
  <c r="O91431" i="2" s="1"/>
  <c r="P91431" i="2" s="1"/>
  <c r="I91432" i="2" s="1"/>
  <c r="N91432" i="2" s="1"/>
  <c r="R91431" i="2" l="1"/>
  <c r="O91432" i="2"/>
  <c r="R91432" i="2" s="1"/>
  <c r="P91432" i="2" l="1"/>
  <c r="I91433" i="2" s="1"/>
  <c r="N91433" i="2" l="1"/>
  <c r="O91433" i="2" s="1"/>
  <c r="P91433" i="2" l="1"/>
  <c r="R91433" i="2"/>
  <c r="I91434" i="2"/>
  <c r="N91434" i="2" l="1"/>
  <c r="O91434" i="2" s="1"/>
  <c r="P91434" i="2" l="1"/>
  <c r="I91435" i="2" s="1"/>
  <c r="R91434" i="2"/>
  <c r="N91435" i="2" l="1"/>
  <c r="O91435" i="2" s="1"/>
  <c r="P91435" i="2" l="1"/>
  <c r="I91436" i="2" s="1"/>
  <c r="R91435" i="2"/>
  <c r="N91436" i="2" l="1"/>
  <c r="O91436" i="2" s="1"/>
  <c r="R91436" i="2" l="1"/>
  <c r="P91436" i="2"/>
  <c r="I91437" i="2" l="1"/>
  <c r="N91437" i="2" l="1"/>
  <c r="O91437" i="2" s="1"/>
  <c r="R91437" i="2" l="1"/>
  <c r="P91437" i="2"/>
  <c r="I91438" i="2" l="1"/>
  <c r="N91438" i="2" l="1"/>
  <c r="O91438" i="2" s="1"/>
  <c r="R91438" i="2" l="1"/>
  <c r="P91438" i="2"/>
  <c r="I91439" i="2" s="1"/>
  <c r="N91439" i="2" l="1"/>
  <c r="O91439" i="2" s="1"/>
  <c r="P91439" i="2" l="1"/>
  <c r="I91440" i="2" s="1"/>
  <c r="N91440" i="2" s="1"/>
  <c r="R91439" i="2"/>
  <c r="O91440" i="2" l="1"/>
  <c r="R91440" i="2" s="1"/>
  <c r="P91440" i="2" l="1"/>
  <c r="I91441" i="2" s="1"/>
  <c r="N91441" i="2" s="1"/>
  <c r="O91441" i="2" l="1"/>
  <c r="P91441" i="2" s="1"/>
  <c r="I91442" i="2" s="1"/>
  <c r="N91442" i="2" s="1"/>
  <c r="R91441" i="2" l="1"/>
  <c r="O91442" i="2"/>
  <c r="R91442" i="2" s="1"/>
  <c r="P91442" i="2" l="1"/>
  <c r="I91443" i="2" s="1"/>
  <c r="N91443" i="2" s="1"/>
  <c r="O91443" i="2" s="1"/>
  <c r="R91443" i="2" l="1"/>
  <c r="P91443" i="2"/>
  <c r="I91444" i="2" s="1"/>
  <c r="N91444" i="2" l="1"/>
  <c r="O91444" i="2" s="1"/>
  <c r="P91444" i="2" l="1"/>
  <c r="R91444" i="2"/>
  <c r="I91445" i="2" l="1"/>
  <c r="N91445" i="2" l="1"/>
  <c r="O91445" i="2" s="1"/>
  <c r="P91445" i="2" l="1"/>
  <c r="R91445" i="2"/>
  <c r="I91446" i="2" l="1"/>
  <c r="N91446" i="2" l="1"/>
  <c r="O91446" i="2" s="1"/>
  <c r="R91446" i="2" l="1"/>
  <c r="P91446" i="2"/>
  <c r="I91447" i="2" l="1"/>
  <c r="N91447" i="2" l="1"/>
  <c r="O91447" i="2"/>
  <c r="P91447" i="2" l="1"/>
  <c r="I91448" i="2" s="1"/>
  <c r="R91447" i="2"/>
  <c r="N91448" i="2" l="1"/>
  <c r="O91448" i="2"/>
  <c r="R91448" i="2" l="1"/>
  <c r="P91448" i="2"/>
  <c r="I91449" i="2" l="1"/>
  <c r="N91449" i="2" l="1"/>
  <c r="O91449" i="2" s="1"/>
  <c r="P91449" i="2" l="1"/>
  <c r="I91450" i="2" s="1"/>
  <c r="R91449" i="2"/>
  <c r="N91450" i="2" l="1"/>
  <c r="O91450" i="2"/>
  <c r="R91450" i="2" l="1"/>
  <c r="P91450" i="2"/>
  <c r="I91451" i="2" s="1"/>
  <c r="N91451" i="2" l="1"/>
  <c r="O91451" i="2"/>
  <c r="P91451" i="2" l="1"/>
  <c r="I91452" i="2" s="1"/>
  <c r="N91452" i="2" s="1"/>
  <c r="R91451" i="2"/>
  <c r="O91452" i="2" l="1"/>
  <c r="R91452" i="2" s="1"/>
  <c r="P91452" i="2" l="1"/>
  <c r="I91453" i="2" s="1"/>
  <c r="N91453" i="2" s="1"/>
  <c r="O91453" i="2" l="1"/>
  <c r="R91453" i="2" s="1"/>
  <c r="P91453" i="2" l="1"/>
  <c r="I91454" i="2" s="1"/>
  <c r="N91454" i="2" s="1"/>
  <c r="O91454" i="2" l="1"/>
  <c r="R91454" i="2" s="1"/>
  <c r="P91454" i="2" l="1"/>
  <c r="I91455" i="2" s="1"/>
  <c r="N91455" i="2" s="1"/>
  <c r="O91455" i="2" l="1"/>
  <c r="P91455" i="2" s="1"/>
  <c r="I91456" i="2" s="1"/>
  <c r="N91456" i="2" s="1"/>
  <c r="R91455" i="2" l="1"/>
  <c r="O91456" i="2"/>
  <c r="R91456" i="2" s="1"/>
  <c r="P91456" i="2" l="1"/>
  <c r="I91457" i="2"/>
  <c r="N91457" i="2" l="1"/>
  <c r="O91457" i="2" s="1"/>
  <c r="P91457" i="2" s="1"/>
  <c r="I91458" i="2" l="1"/>
  <c r="R91457" i="2"/>
  <c r="N91458" i="2" l="1"/>
  <c r="O91458" i="2" s="1"/>
  <c r="R91458" i="2" s="1"/>
  <c r="P91458" i="2" l="1"/>
  <c r="I91459" i="2" l="1"/>
  <c r="N91459" i="2" l="1"/>
  <c r="O91459" i="2" s="1"/>
  <c r="P91459" i="2" s="1"/>
  <c r="I91460" i="2" l="1"/>
  <c r="R91459" i="2"/>
  <c r="N91460" i="2" l="1"/>
  <c r="O91460" i="2" s="1"/>
  <c r="P91460" i="2" s="1"/>
  <c r="I91461" i="2" l="1"/>
  <c r="R91460" i="2"/>
  <c r="N91461" i="2" l="1"/>
  <c r="O91461" i="2" s="1"/>
  <c r="R91461" i="2" s="1"/>
  <c r="P91461" i="2" l="1"/>
  <c r="I91462" i="2" l="1"/>
  <c r="N91462" i="2" l="1"/>
  <c r="O91462" i="2" s="1"/>
  <c r="R91462" i="2" s="1"/>
  <c r="P91462" i="2" l="1"/>
  <c r="I91463" i="2" s="1"/>
  <c r="N91463" i="2" l="1"/>
  <c r="O91463" i="2" s="1"/>
  <c r="P91463" i="2" s="1"/>
  <c r="I91464" i="2" s="1"/>
  <c r="N91464" i="2" l="1"/>
  <c r="O91464" i="2" s="1"/>
  <c r="R91464" i="2" s="1"/>
  <c r="R91463" i="2"/>
  <c r="P91464" i="2" l="1"/>
  <c r="I91465" i="2" s="1"/>
  <c r="N91465" i="2" l="1"/>
  <c r="O91465" i="2" s="1"/>
  <c r="P91465" i="2" s="1"/>
  <c r="I91466" i="2" s="1"/>
  <c r="N91466" i="2" l="1"/>
  <c r="O91466" i="2"/>
  <c r="R91466" i="2" s="1"/>
  <c r="R91465" i="2"/>
  <c r="P91466" i="2" l="1"/>
  <c r="I91467" i="2" s="1"/>
  <c r="N91467" i="2" l="1"/>
  <c r="O91467" i="2" s="1"/>
  <c r="P91467" i="2" s="1"/>
  <c r="I91468" i="2" s="1"/>
  <c r="N91468" i="2" l="1"/>
  <c r="O91468" i="2" s="1"/>
  <c r="R91468" i="2" s="1"/>
  <c r="R91467" i="2"/>
  <c r="P91468" i="2" l="1"/>
  <c r="I91469" i="2" l="1"/>
  <c r="N91469" i="2" l="1"/>
  <c r="O91469" i="2" s="1"/>
  <c r="R91469" i="2" l="1"/>
  <c r="P91469" i="2"/>
  <c r="I91470" i="2" l="1"/>
  <c r="N91470" i="2" l="1"/>
  <c r="O91470" i="2" s="1"/>
  <c r="R91470" i="2" l="1"/>
  <c r="P91470" i="2"/>
  <c r="I91471" i="2" l="1"/>
  <c r="N91471" i="2" l="1"/>
  <c r="O91471" i="2" s="1"/>
  <c r="P91471" i="2" l="1"/>
  <c r="I91472" i="2" s="1"/>
  <c r="R91471" i="2"/>
  <c r="N91472" i="2" l="1"/>
  <c r="O91472" i="2" s="1"/>
  <c r="R91472" i="2" s="1"/>
  <c r="P91472" i="2" l="1"/>
  <c r="I91473" i="2" l="1"/>
  <c r="N91473" i="2" l="1"/>
  <c r="O91473" i="2" s="1"/>
  <c r="P91473" i="2" s="1"/>
  <c r="I91474" i="2" l="1"/>
  <c r="R91473" i="2"/>
  <c r="N91474" i="2" l="1"/>
  <c r="O91474" i="2" s="1"/>
  <c r="R91474" i="2" l="1"/>
  <c r="P91474" i="2"/>
  <c r="I91475" i="2" s="1"/>
  <c r="N91475" i="2" l="1"/>
  <c r="O91475" i="2" s="1"/>
  <c r="P91475" i="2" l="1"/>
  <c r="I91476" i="2" s="1"/>
  <c r="N91476" i="2" s="1"/>
  <c r="O91476" i="2" s="1"/>
  <c r="R91475" i="2"/>
  <c r="R91476" i="2" l="1"/>
  <c r="P91476" i="2"/>
  <c r="I91477" i="2" s="1"/>
  <c r="N91477" i="2" l="1"/>
  <c r="O91477" i="2" s="1"/>
  <c r="R91477" i="2" s="1"/>
  <c r="P91477" i="2" l="1"/>
  <c r="I91478" i="2" s="1"/>
  <c r="N91478" i="2" l="1"/>
  <c r="O91478" i="2" s="1"/>
  <c r="R91478" i="2" s="1"/>
  <c r="P91478" i="2" l="1"/>
  <c r="I91479" i="2" s="1"/>
  <c r="N91479" i="2" l="1"/>
  <c r="O91479" i="2" s="1"/>
  <c r="P91479" i="2" s="1"/>
  <c r="I91480" i="2" s="1"/>
  <c r="R91479" i="2" l="1"/>
  <c r="N91480" i="2"/>
  <c r="O91480" i="2" s="1"/>
  <c r="R91480" i="2" l="1"/>
  <c r="P91480" i="2"/>
  <c r="I91481" i="2" l="1"/>
  <c r="N91481" i="2" l="1"/>
  <c r="O91481" i="2" s="1"/>
  <c r="P91481" i="2" s="1"/>
  <c r="I91482" i="2" l="1"/>
  <c r="R91481" i="2"/>
  <c r="N91482" i="2" l="1"/>
  <c r="O91482" i="2" s="1"/>
  <c r="R91482" i="2" l="1"/>
  <c r="P91482" i="2"/>
  <c r="I91483" i="2" l="1"/>
  <c r="N91483" i="2" l="1"/>
  <c r="O91483" i="2" s="1"/>
  <c r="P91483" i="2" l="1"/>
  <c r="I91484" i="2" s="1"/>
  <c r="R91483" i="2"/>
  <c r="N91484" i="2" l="1"/>
  <c r="O91484" i="2" s="1"/>
  <c r="R91484" i="2" l="1"/>
  <c r="P91484" i="2"/>
  <c r="I91485" i="2" l="1"/>
  <c r="N91485" i="2" l="1"/>
  <c r="O91485" i="2" s="1"/>
  <c r="R91485" i="2" l="1"/>
  <c r="P91485" i="2"/>
  <c r="I91486" i="2" l="1"/>
  <c r="N91486" i="2" l="1"/>
  <c r="O91486" i="2" s="1"/>
  <c r="R91486" i="2" l="1"/>
  <c r="P91486" i="2"/>
  <c r="I91487" i="2" s="1"/>
  <c r="N91487" i="2" l="1"/>
  <c r="O91487" i="2" s="1"/>
  <c r="P91487" i="2" s="1"/>
  <c r="I91488" i="2" s="1"/>
  <c r="N91488" i="2" l="1"/>
  <c r="O91488" i="2" s="1"/>
  <c r="R91488" i="2" s="1"/>
  <c r="R91487" i="2"/>
  <c r="P91488" i="2" l="1"/>
  <c r="I91489" i="2" s="1"/>
  <c r="N91489" i="2" l="1"/>
  <c r="O91489" i="2" s="1"/>
  <c r="P91489" i="2" s="1"/>
  <c r="I91490" i="2" s="1"/>
  <c r="N91490" i="2" l="1"/>
  <c r="O91490" i="2" s="1"/>
  <c r="R91489" i="2"/>
  <c r="R91490" i="2" l="1"/>
  <c r="P91490" i="2"/>
  <c r="I91491" i="2" s="1"/>
  <c r="N91491" i="2" l="1"/>
  <c r="O91491" i="2" s="1"/>
  <c r="P91491" i="2" s="1"/>
  <c r="I91492" i="2" s="1"/>
  <c r="N91492" i="2" l="1"/>
  <c r="O91492" i="2" s="1"/>
  <c r="R91492" i="2" s="1"/>
  <c r="R91491" i="2"/>
  <c r="P91492" i="2" l="1"/>
  <c r="I91493" i="2" l="1"/>
  <c r="N91493" i="2" l="1"/>
  <c r="O91493" i="2" s="1"/>
  <c r="R91493" i="2" l="1"/>
  <c r="P91493" i="2"/>
  <c r="I91494" i="2" l="1"/>
  <c r="N91494" i="2" l="1"/>
  <c r="O91494" i="2" s="1"/>
  <c r="R91494" i="2" l="1"/>
  <c r="P91494" i="2"/>
  <c r="I91495" i="2" l="1"/>
  <c r="N91495" i="2" l="1"/>
  <c r="O91495" i="2" s="1"/>
  <c r="P91495" i="2" l="1"/>
  <c r="I91496" i="2" s="1"/>
  <c r="R91495" i="2"/>
  <c r="N91496" i="2" l="1"/>
  <c r="O91496" i="2" s="1"/>
  <c r="P91496" i="2" l="1"/>
  <c r="I91497" i="2" s="1"/>
  <c r="R91496" i="2"/>
  <c r="N91497" i="2" l="1"/>
  <c r="O91497" i="2" s="1"/>
  <c r="P91497" i="2" l="1"/>
  <c r="I91498" i="2" s="1"/>
  <c r="R91497" i="2"/>
  <c r="N91498" i="2" l="1"/>
  <c r="O91498" i="2" s="1"/>
  <c r="R91498" i="2" l="1"/>
  <c r="P91498" i="2"/>
  <c r="I91499" i="2" s="1"/>
  <c r="N91499" i="2" l="1"/>
  <c r="O91499" i="2" s="1"/>
  <c r="P91499" i="2" l="1"/>
  <c r="I91500" i="2" s="1"/>
  <c r="N91500" i="2" s="1"/>
  <c r="R91499" i="2"/>
  <c r="O91500" i="2" l="1"/>
  <c r="R91500" i="2" s="1"/>
  <c r="P91500" i="2" l="1"/>
  <c r="I91501" i="2" s="1"/>
  <c r="N91501" i="2" s="1"/>
  <c r="O91501" i="2" l="1"/>
  <c r="R91501" i="2" s="1"/>
  <c r="P91501" i="2" l="1"/>
  <c r="I91502" i="2" s="1"/>
  <c r="N91502" i="2" l="1"/>
  <c r="O91502" i="2" s="1"/>
  <c r="R91502" i="2" l="1"/>
  <c r="P91502" i="2"/>
  <c r="I91503" i="2" s="1"/>
  <c r="N91503" i="2" l="1"/>
  <c r="O91503" i="2" l="1"/>
  <c r="R91503" i="2" s="1"/>
  <c r="P91503" i="2" l="1"/>
  <c r="I91504" i="2" s="1"/>
  <c r="N91504" i="2" s="1"/>
  <c r="O91504" i="2" l="1"/>
  <c r="R91504" i="2" s="1"/>
  <c r="P91504" i="2" l="1"/>
  <c r="I91505" i="2" s="1"/>
  <c r="O91505" i="2" l="1"/>
  <c r="N91505" i="2"/>
  <c r="P91505" i="2" s="1"/>
  <c r="R91505" i="2" l="1"/>
  <c r="I91506" i="2"/>
  <c r="N91506" i="2" l="1"/>
  <c r="O91506" i="2" s="1"/>
  <c r="R91506" i="2" l="1"/>
  <c r="P91506" i="2"/>
  <c r="I91507" i="2" l="1"/>
  <c r="N91507" i="2" l="1"/>
  <c r="O91507" i="2" s="1"/>
  <c r="R91507" i="2" l="1"/>
  <c r="P91507" i="2"/>
  <c r="I91508" i="2" l="1"/>
  <c r="N91508" i="2" l="1"/>
  <c r="O91508" i="2" s="1"/>
  <c r="P91508" i="2" l="1"/>
  <c r="R91508" i="2"/>
  <c r="I91509" i="2" l="1"/>
  <c r="N91509" i="2" l="1"/>
  <c r="O91509" i="2" s="1"/>
  <c r="R91509" i="2" l="1"/>
  <c r="P91509" i="2"/>
  <c r="I91510" i="2" l="1"/>
  <c r="N91510" i="2" l="1"/>
  <c r="O91510" i="2" s="1"/>
  <c r="R91510" i="2" l="1"/>
  <c r="P91510" i="2"/>
  <c r="I91511" i="2" s="1"/>
  <c r="N91511" i="2" l="1"/>
  <c r="O91511" i="2" s="1"/>
  <c r="P91511" i="2" l="1"/>
  <c r="I91512" i="2" s="1"/>
  <c r="N91512" i="2" s="1"/>
  <c r="R91511" i="2"/>
  <c r="O91512" i="2" l="1"/>
  <c r="R91512" i="2" s="1"/>
  <c r="P91512" i="2" l="1"/>
  <c r="I91513" i="2" s="1"/>
  <c r="N91513" i="2" s="1"/>
  <c r="O91513" i="2" l="1"/>
  <c r="P91513" i="2" s="1"/>
  <c r="I91514" i="2" s="1"/>
  <c r="N91514" i="2" s="1"/>
  <c r="R91513" i="2" l="1"/>
  <c r="O91514" i="2"/>
  <c r="P91514" i="2" s="1"/>
  <c r="I91515" i="2" s="1"/>
  <c r="N91515" i="2" s="1"/>
  <c r="R91514" i="2" l="1"/>
  <c r="O91515" i="2"/>
  <c r="P91515" i="2" s="1"/>
  <c r="I91516" i="2" s="1"/>
  <c r="N91516" i="2" s="1"/>
  <c r="R91515" i="2" l="1"/>
  <c r="O91516" i="2"/>
  <c r="R91516" i="2" s="1"/>
  <c r="P91516" i="2" l="1"/>
  <c r="I91517" i="2"/>
  <c r="N91517" i="2" l="1"/>
  <c r="O91517" i="2" s="1"/>
  <c r="R91517" i="2" l="1"/>
  <c r="P91517" i="2"/>
  <c r="I91518" i="2" l="1"/>
  <c r="N91518" i="2" l="1"/>
  <c r="O91518" i="2" s="1"/>
  <c r="R91518" i="2" l="1"/>
  <c r="P91518" i="2"/>
  <c r="I91519" i="2" l="1"/>
  <c r="N91519" i="2" l="1"/>
  <c r="O91519" i="2" s="1"/>
  <c r="P91519" i="2" l="1"/>
  <c r="I91520" i="2" s="1"/>
  <c r="R91519" i="2"/>
  <c r="N91520" i="2" l="1"/>
  <c r="O91520" i="2" s="1"/>
  <c r="R91520" i="2" l="1"/>
  <c r="P91520" i="2"/>
  <c r="I91521" i="2" l="1"/>
  <c r="N91521" i="2" l="1"/>
  <c r="O91521" i="2" s="1"/>
  <c r="P91521" i="2" l="1"/>
  <c r="I91522" i="2" s="1"/>
  <c r="R91521" i="2"/>
  <c r="N91522" i="2" l="1"/>
  <c r="O91522" i="2" s="1"/>
  <c r="R91522" i="2" l="1"/>
  <c r="P91522" i="2"/>
  <c r="I91523" i="2" s="1"/>
  <c r="N91523" i="2" l="1"/>
  <c r="O91523" i="2" s="1"/>
  <c r="P91523" i="2" l="1"/>
  <c r="I91524" i="2" s="1"/>
  <c r="N91524" i="2" s="1"/>
  <c r="R91523" i="2"/>
  <c r="O91524" i="2" l="1"/>
  <c r="R91524" i="2" s="1"/>
  <c r="P91524" i="2" l="1"/>
  <c r="I91525" i="2" s="1"/>
  <c r="N91525" i="2" s="1"/>
  <c r="O91525" i="2" l="1"/>
  <c r="R91525" i="2" s="1"/>
  <c r="P91525" i="2" l="1"/>
  <c r="I91526" i="2" s="1"/>
  <c r="N91526" i="2" s="1"/>
  <c r="O91526" i="2" l="1"/>
  <c r="R91526" i="2" s="1"/>
  <c r="P91526" i="2" l="1"/>
  <c r="I91527" i="2" s="1"/>
  <c r="N91527" i="2" l="1"/>
  <c r="O91527" i="2" s="1"/>
  <c r="P91527" i="2" l="1"/>
  <c r="I91528" i="2" s="1"/>
  <c r="N91528" i="2" s="1"/>
  <c r="R91527" i="2"/>
  <c r="O91528" i="2" l="1"/>
  <c r="P91528" i="2" s="1"/>
  <c r="I91529" i="2" s="1"/>
  <c r="R91528" i="2" l="1"/>
  <c r="N91529" i="2"/>
  <c r="O91529" i="2" s="1"/>
  <c r="P91529" i="2" l="1"/>
  <c r="I91530" i="2" s="1"/>
  <c r="R91529" i="2"/>
  <c r="N91530" i="2" l="1"/>
  <c r="O91530" i="2" s="1"/>
  <c r="P91530" i="2" l="1"/>
  <c r="I91531" i="2" s="1"/>
  <c r="R91530" i="2"/>
  <c r="N91531" i="2" l="1"/>
  <c r="O91531" i="2" s="1"/>
  <c r="P91531" i="2" l="1"/>
  <c r="I91532" i="2" s="1"/>
  <c r="R91531" i="2"/>
  <c r="N91532" i="2" l="1"/>
  <c r="O91532" i="2" s="1"/>
  <c r="R91532" i="2" l="1"/>
  <c r="P91532" i="2"/>
  <c r="I91533" i="2" l="1"/>
  <c r="N91533" i="2" l="1"/>
  <c r="O91533" i="2" s="1"/>
  <c r="R91533" i="2" l="1"/>
  <c r="P91533" i="2"/>
  <c r="I91534" i="2" l="1"/>
  <c r="N91534" i="2" l="1"/>
  <c r="O91534" i="2" s="1"/>
  <c r="R91534" i="2" l="1"/>
  <c r="P91534" i="2"/>
  <c r="I91535" i="2" s="1"/>
  <c r="N91535" i="2" l="1"/>
  <c r="O91535" i="2" s="1"/>
  <c r="P91535" i="2" l="1"/>
  <c r="I91536" i="2" s="1"/>
  <c r="N91536" i="2" s="1"/>
  <c r="R91535" i="2"/>
  <c r="O91536" i="2" l="1"/>
  <c r="R91536" i="2" s="1"/>
  <c r="P91536" i="2" l="1"/>
  <c r="I91537" i="2" s="1"/>
  <c r="N91537" i="2" s="1"/>
  <c r="O91537" i="2" l="1"/>
  <c r="P91537" i="2" s="1"/>
  <c r="I91538" i="2" s="1"/>
  <c r="N91538" i="2" s="1"/>
  <c r="R91537" i="2" l="1"/>
  <c r="O91538" i="2"/>
  <c r="R91538" i="2" s="1"/>
  <c r="P91538" i="2" l="1"/>
  <c r="I91539" i="2" s="1"/>
  <c r="N91539" i="2" s="1"/>
  <c r="O91539" i="2" s="1"/>
  <c r="P91539" i="2" l="1"/>
  <c r="I91540" i="2" s="1"/>
  <c r="N91540" i="2" s="1"/>
  <c r="R91539" i="2"/>
  <c r="O91540" i="2" l="1"/>
  <c r="R91540" i="2" s="1"/>
  <c r="P91540" i="2" l="1"/>
  <c r="I91541" i="2" s="1"/>
  <c r="N91541" i="2" l="1"/>
  <c r="O91541" i="2" s="1"/>
  <c r="R91541" i="2" l="1"/>
  <c r="P91541" i="2"/>
  <c r="I91542" i="2" l="1"/>
  <c r="N91542" i="2" l="1"/>
  <c r="O91542" i="2" s="1"/>
  <c r="R91542" i="2" l="1"/>
  <c r="P91542" i="2"/>
  <c r="I91543" i="2" l="1"/>
  <c r="N91543" i="2" l="1"/>
  <c r="O91543" i="2" s="1"/>
  <c r="P91543" i="2" s="1"/>
  <c r="I91544" i="2" l="1"/>
  <c r="R91543" i="2"/>
  <c r="N91544" i="2" l="1"/>
  <c r="O91544" i="2" s="1"/>
  <c r="R91544" i="2" s="1"/>
  <c r="P91544" i="2" l="1"/>
  <c r="I91545" i="2" l="1"/>
  <c r="N91545" i="2" l="1"/>
  <c r="O91545" i="2" s="1"/>
  <c r="P91545" i="2" s="1"/>
  <c r="I91546" i="2" l="1"/>
  <c r="R91545" i="2"/>
  <c r="N91546" i="2" l="1"/>
  <c r="O91546" i="2" s="1"/>
  <c r="R91546" i="2" s="1"/>
  <c r="P91546" i="2" l="1"/>
  <c r="I91547" i="2" s="1"/>
  <c r="N91547" i="2" l="1"/>
  <c r="O91547" i="2" s="1"/>
  <c r="P91547" i="2" s="1"/>
  <c r="I91548" i="2" s="1"/>
  <c r="N91548" i="2" l="1"/>
  <c r="O91548" i="2" s="1"/>
  <c r="R91547" i="2"/>
  <c r="R91548" i="2" l="1"/>
  <c r="P91548" i="2"/>
  <c r="I91549" i="2" s="1"/>
  <c r="N91549" i="2" l="1"/>
  <c r="O91549" i="2" s="1"/>
  <c r="R91549" i="2" s="1"/>
  <c r="P91549" i="2" l="1"/>
  <c r="I91550" i="2" s="1"/>
  <c r="N91550" i="2" l="1"/>
  <c r="O91550" i="2" s="1"/>
  <c r="P91550" i="2" s="1"/>
  <c r="I91551" i="2" s="1"/>
  <c r="N91551" i="2" l="1"/>
  <c r="O91551" i="2" s="1"/>
  <c r="P91551" i="2" s="1"/>
  <c r="I91552" i="2" s="1"/>
  <c r="R91550" i="2"/>
  <c r="N91552" i="2" l="1"/>
  <c r="O91552" i="2" s="1"/>
  <c r="P91552" i="2" s="1"/>
  <c r="R91551" i="2"/>
  <c r="I91553" i="2" l="1"/>
  <c r="R91552" i="2"/>
  <c r="N91553" i="2" l="1"/>
  <c r="O91553" i="2" s="1"/>
  <c r="P91553" i="2" s="1"/>
  <c r="I91554" i="2" l="1"/>
  <c r="R91553" i="2"/>
  <c r="N91554" i="2" l="1"/>
  <c r="O91554" i="2" s="1"/>
  <c r="R91554" i="2" l="1"/>
  <c r="P91554" i="2"/>
  <c r="I91555" i="2" l="1"/>
  <c r="N91555" i="2" l="1"/>
  <c r="O91555" i="2" s="1"/>
  <c r="P91555" i="2" s="1"/>
  <c r="I91556" i="2" l="1"/>
  <c r="R91555" i="2"/>
  <c r="N91556" i="2" l="1"/>
  <c r="O91556" i="2" s="1"/>
  <c r="R91556" i="2" s="1"/>
  <c r="P91556" i="2" l="1"/>
  <c r="I91557" i="2" l="1"/>
  <c r="N91557" i="2" l="1"/>
  <c r="O91557" i="2" s="1"/>
  <c r="R91557" i="2" s="1"/>
  <c r="P91557" i="2" l="1"/>
  <c r="I91558" i="2" l="1"/>
  <c r="N91558" i="2" l="1"/>
  <c r="O91558" i="2" s="1"/>
  <c r="R91558" i="2" s="1"/>
  <c r="P91558" i="2" l="1"/>
  <c r="I91559" i="2" s="1"/>
  <c r="N91559" i="2" l="1"/>
  <c r="O91559" i="2" s="1"/>
  <c r="P91559" i="2" l="1"/>
  <c r="I91560" i="2" s="1"/>
  <c r="N91560" i="2" s="1"/>
  <c r="R91559" i="2"/>
  <c r="O91560" i="2" l="1"/>
  <c r="R91560" i="2" s="1"/>
  <c r="P91560" i="2" l="1"/>
  <c r="I91561" i="2" s="1"/>
  <c r="N91561" i="2" s="1"/>
  <c r="O91561" i="2" l="1"/>
  <c r="P91561" i="2" s="1"/>
  <c r="I91562" i="2" s="1"/>
  <c r="N91562" i="2" s="1"/>
  <c r="R91561" i="2" l="1"/>
  <c r="O91562" i="2"/>
  <c r="R91562" i="2" s="1"/>
  <c r="P91562" i="2" l="1"/>
  <c r="I91563" i="2" s="1"/>
  <c r="N91563" i="2" s="1"/>
  <c r="O91563" i="2" s="1"/>
  <c r="P91563" i="2" l="1"/>
  <c r="I91564" i="2" s="1"/>
  <c r="N91564" i="2" s="1"/>
  <c r="R91563" i="2"/>
  <c r="O91564" i="2" l="1"/>
  <c r="P91564" i="2" s="1"/>
  <c r="I91565" i="2" s="1"/>
  <c r="R91564" i="2" l="1"/>
  <c r="N91565" i="2"/>
  <c r="O91565" i="2" s="1"/>
  <c r="R91565" i="2" s="1"/>
  <c r="P91565" i="2" l="1"/>
  <c r="I91566" i="2" l="1"/>
  <c r="N91566" i="2" l="1"/>
  <c r="O91566" i="2" s="1"/>
  <c r="R91566" i="2" s="1"/>
  <c r="P91566" i="2" l="1"/>
  <c r="I91567" i="2" l="1"/>
  <c r="N91567" i="2" l="1"/>
  <c r="O91567" i="2" s="1"/>
  <c r="P91567" i="2" s="1"/>
  <c r="I91568" i="2" l="1"/>
  <c r="R91567" i="2"/>
  <c r="N91568" i="2" l="1"/>
  <c r="O91568" i="2" s="1"/>
  <c r="R91568" i="2" s="1"/>
  <c r="P91568" i="2" l="1"/>
  <c r="I91569" i="2" l="1"/>
  <c r="N91569" i="2" l="1"/>
  <c r="O91569" i="2" s="1"/>
  <c r="P91569" i="2" s="1"/>
  <c r="I91570" i="2" l="1"/>
  <c r="R91569" i="2"/>
  <c r="N91570" i="2" l="1"/>
  <c r="O91570" i="2" s="1"/>
  <c r="R91570" i="2" s="1"/>
  <c r="P91570" i="2" l="1"/>
  <c r="I91571" i="2" s="1"/>
  <c r="N91571" i="2" l="1"/>
  <c r="O91571" i="2" s="1"/>
  <c r="P91571" i="2" l="1"/>
  <c r="I91572" i="2" s="1"/>
  <c r="N91572" i="2" s="1"/>
  <c r="R91571" i="2"/>
  <c r="O91572" i="2" l="1"/>
  <c r="R91572" i="2" s="1"/>
  <c r="P91572" i="2" l="1"/>
  <c r="I91573" i="2" s="1"/>
  <c r="N91573" i="2" s="1"/>
  <c r="O91573" i="2" l="1"/>
  <c r="R91573" i="2" s="1"/>
  <c r="P91573" i="2" l="1"/>
  <c r="I91574" i="2" s="1"/>
  <c r="N91574" i="2" s="1"/>
  <c r="O91574" i="2" l="1"/>
  <c r="R91574" i="2" s="1"/>
  <c r="P91574" i="2" l="1"/>
  <c r="I91575" i="2" s="1"/>
  <c r="N91575" i="2" s="1"/>
  <c r="O91575" i="2" l="1"/>
  <c r="P91575" i="2" s="1"/>
  <c r="I91576" i="2" s="1"/>
  <c r="N91576" i="2" s="1"/>
  <c r="R91575" i="2" l="1"/>
  <c r="O91576" i="2"/>
  <c r="R91576" i="2" s="1"/>
  <c r="P91576" i="2" l="1"/>
  <c r="I91577" i="2"/>
  <c r="N91577" i="2" l="1"/>
  <c r="O91577" i="2" s="1"/>
  <c r="P91577" i="2" l="1"/>
  <c r="I91578" i="2" s="1"/>
  <c r="R91577" i="2"/>
  <c r="N91578" i="2" l="1"/>
  <c r="O91578" i="2" s="1"/>
  <c r="R91578" i="2" l="1"/>
  <c r="P91578" i="2"/>
  <c r="I91579" i="2" l="1"/>
  <c r="N91579" i="2" l="1"/>
  <c r="O91579" i="2" s="1"/>
  <c r="P91579" i="2" l="1"/>
  <c r="I91580" i="2" s="1"/>
  <c r="R91579" i="2"/>
  <c r="N91580" i="2" l="1"/>
  <c r="O91580" i="2" s="1"/>
  <c r="R91580" i="2" l="1"/>
  <c r="P91580" i="2"/>
  <c r="I91581" i="2" l="1"/>
  <c r="N91581" i="2" l="1"/>
  <c r="O91581" i="2" s="1"/>
  <c r="R91581" i="2" l="1"/>
  <c r="P91581" i="2"/>
  <c r="I91582" i="2" l="1"/>
  <c r="N91582" i="2" l="1"/>
  <c r="O91582" i="2" s="1"/>
  <c r="R91582" i="2" l="1"/>
  <c r="P91582" i="2"/>
  <c r="I91583" i="2" s="1"/>
  <c r="N91583" i="2" l="1"/>
  <c r="O91583" i="2" s="1"/>
  <c r="P91583" i="2" l="1"/>
  <c r="I91584" i="2" s="1"/>
  <c r="N91584" i="2" s="1"/>
  <c r="R91583" i="2"/>
  <c r="O91584" i="2" l="1"/>
  <c r="R91584" i="2" s="1"/>
  <c r="P91584" i="2" l="1"/>
  <c r="I91585" i="2" s="1"/>
  <c r="N91585" i="2" l="1"/>
  <c r="O91585" i="2" s="1"/>
  <c r="R91585" i="2" s="1"/>
  <c r="P91585" i="2" l="1"/>
  <c r="I91586" i="2" s="1"/>
  <c r="N91586" i="2" s="1"/>
  <c r="O91586" i="2" s="1"/>
  <c r="R91586" i="2" l="1"/>
  <c r="P91586" i="2"/>
  <c r="I91587" i="2" s="1"/>
  <c r="O91587" i="2" s="1"/>
  <c r="N91587" i="2" l="1"/>
  <c r="R91587" i="2" s="1"/>
  <c r="P91587" i="2" l="1"/>
  <c r="I91588" i="2" s="1"/>
  <c r="I91589" i="2" s="1"/>
  <c r="N91589" i="2" s="1"/>
  <c r="O91589" i="2" s="1"/>
  <c r="N91588" i="2" l="1"/>
  <c r="O91588" i="2"/>
  <c r="R91589" i="2"/>
  <c r="P91589" i="2"/>
  <c r="P91588" i="2" l="1"/>
  <c r="R91588" i="2"/>
  <c r="I91590" i="2"/>
  <c r="N91590" i="2" l="1"/>
  <c r="O91590" i="2" s="1"/>
  <c r="P91590" i="2" l="1"/>
  <c r="R91590" i="2"/>
  <c r="I91591" i="2" l="1"/>
  <c r="N91591" i="2" l="1"/>
  <c r="O91591" i="2" s="1"/>
  <c r="R91591" i="2" l="1"/>
  <c r="P91591" i="2"/>
  <c r="I91592" i="2" l="1"/>
  <c r="N91592" i="2" l="1"/>
  <c r="O91592" i="2" s="1"/>
  <c r="R91592" i="2" l="1"/>
  <c r="P91592" i="2"/>
  <c r="I91593" i="2" l="1"/>
  <c r="N91593" i="2" l="1"/>
  <c r="O91593" i="2" s="1"/>
  <c r="P91593" i="2" l="1"/>
  <c r="R91593" i="2"/>
  <c r="I91594" i="2" l="1"/>
  <c r="N91594" i="2" l="1"/>
  <c r="O91594" i="2" s="1"/>
  <c r="P91594" i="2" l="1"/>
  <c r="I91595" i="2" s="1"/>
  <c r="N91595" i="2" s="1"/>
  <c r="R91594" i="2"/>
  <c r="O91595" i="2" l="1"/>
  <c r="P91595" i="2" s="1"/>
  <c r="I91596" i="2" s="1"/>
  <c r="N91596" i="2" s="1"/>
  <c r="R91595" i="2" l="1"/>
  <c r="O91596" i="2"/>
  <c r="R91596" i="2" s="1"/>
  <c r="P91596" i="2" l="1"/>
  <c r="I91597" i="2" s="1"/>
  <c r="N91597" i="2" s="1"/>
  <c r="O91597" i="2" s="1"/>
  <c r="R91597" i="2" l="1"/>
  <c r="P91597" i="2"/>
  <c r="I91598" i="2" s="1"/>
  <c r="N91598" i="2" l="1"/>
  <c r="O91598" i="2" s="1"/>
  <c r="R91598" i="2" l="1"/>
  <c r="P91598" i="2"/>
  <c r="I91599" i="2" s="1"/>
  <c r="N91599" i="2" l="1"/>
  <c r="O91599" i="2" s="1"/>
  <c r="P91599" i="2" l="1"/>
  <c r="I91600" i="2" s="1"/>
  <c r="N91600" i="2" s="1"/>
  <c r="R91599" i="2"/>
  <c r="O91600" i="2" l="1"/>
  <c r="R91600" i="2" s="1"/>
  <c r="P91600" i="2" l="1"/>
  <c r="I91601" i="2" s="1"/>
  <c r="N91601" i="2" l="1"/>
  <c r="O91601" i="2" s="1"/>
  <c r="P91601" i="2" s="1"/>
  <c r="I91602" i="2" l="1"/>
  <c r="R91601" i="2"/>
  <c r="N91602" i="2" l="1"/>
  <c r="O91602" i="2" s="1"/>
  <c r="R91602" i="2" s="1"/>
  <c r="P91602" i="2" l="1"/>
  <c r="I91603" i="2" l="1"/>
  <c r="N91603" i="2" l="1"/>
  <c r="O91603" i="2" s="1"/>
  <c r="P91603" i="2" s="1"/>
  <c r="I91604" i="2" l="1"/>
  <c r="R91603" i="2"/>
  <c r="N91604" i="2" l="1"/>
  <c r="O91604" i="2" s="1"/>
  <c r="R91604" i="2" s="1"/>
  <c r="P91604" i="2" l="1"/>
  <c r="I91605" i="2" l="1"/>
  <c r="N91605" i="2" l="1"/>
  <c r="O91605" i="2" s="1"/>
  <c r="R91605" i="2" l="1"/>
  <c r="P91605" i="2"/>
  <c r="I91606" i="2" l="1"/>
  <c r="N91606" i="2" l="1"/>
  <c r="O91606" i="2" s="1"/>
  <c r="R91606" i="2" s="1"/>
  <c r="P91606" i="2" l="1"/>
  <c r="I91607" i="2" s="1"/>
  <c r="N91607" i="2" l="1"/>
  <c r="O91607" i="2" s="1"/>
  <c r="P91607" i="2" l="1"/>
  <c r="I91608" i="2" s="1"/>
  <c r="N91608" i="2" s="1"/>
  <c r="R91607" i="2"/>
  <c r="O91608" i="2" l="1"/>
  <c r="R91608" i="2" s="1"/>
  <c r="P91608" i="2" l="1"/>
  <c r="I91609" i="2" s="1"/>
  <c r="N91609" i="2" s="1"/>
  <c r="O91609" i="2" l="1"/>
  <c r="P91609" i="2" s="1"/>
  <c r="I91610" i="2" s="1"/>
  <c r="N91610" i="2" s="1"/>
  <c r="R91609" i="2" l="1"/>
  <c r="O91610" i="2"/>
  <c r="R91610" i="2" s="1"/>
  <c r="P91610" i="2" l="1"/>
  <c r="I91611" i="2" s="1"/>
  <c r="N91611" i="2" s="1"/>
  <c r="O91611" i="2" s="1"/>
  <c r="P91611" i="2" s="1"/>
  <c r="I91612" i="2" s="1"/>
  <c r="N91612" i="2" l="1"/>
  <c r="O91612" i="2"/>
  <c r="R91611" i="2"/>
  <c r="R91612" i="2" l="1"/>
  <c r="P91612" i="2"/>
  <c r="I91613" i="2" l="1"/>
  <c r="N91613" i="2" l="1"/>
  <c r="O91613" i="2" s="1"/>
  <c r="P91613" i="2" s="1"/>
  <c r="I91614" i="2" l="1"/>
  <c r="R91613" i="2"/>
  <c r="N91614" i="2" l="1"/>
  <c r="O91614" i="2" s="1"/>
  <c r="P91614" i="2" l="1"/>
  <c r="R91614" i="2"/>
  <c r="I91615" i="2" l="1"/>
  <c r="N91615" i="2" l="1"/>
  <c r="O91615" i="2" s="1"/>
  <c r="P91615" i="2" s="1"/>
  <c r="I91616" i="2" l="1"/>
  <c r="R91615" i="2"/>
  <c r="N91616" i="2" l="1"/>
  <c r="O91616" i="2" s="1"/>
  <c r="R91616" i="2" s="1"/>
  <c r="P91616" i="2" l="1"/>
  <c r="I91617" i="2" l="1"/>
  <c r="N91617" i="2" l="1"/>
  <c r="O91617" i="2" s="1"/>
  <c r="R91617" i="2" l="1"/>
  <c r="P91617" i="2"/>
  <c r="I91618" i="2" l="1"/>
  <c r="N91618" i="2" l="1"/>
  <c r="O91618" i="2" s="1"/>
  <c r="R91618" i="2" l="1"/>
  <c r="P91618" i="2"/>
  <c r="I91619" i="2" s="1"/>
  <c r="N91619" i="2" l="1"/>
  <c r="O91619" i="2" s="1"/>
  <c r="R91619" i="2" l="1"/>
  <c r="P91619" i="2"/>
  <c r="I91620" i="2" s="1"/>
  <c r="N91620" i="2" l="1"/>
  <c r="O91620" i="2" s="1"/>
  <c r="R91620" i="2" l="1"/>
  <c r="P91620" i="2"/>
  <c r="I91621" i="2" s="1"/>
  <c r="O91621" i="2" l="1"/>
  <c r="N91621" i="2"/>
  <c r="R91621" i="2" l="1"/>
  <c r="P91621" i="2"/>
  <c r="I91622" i="2" s="1"/>
  <c r="N91622" i="2" l="1"/>
  <c r="O91622" i="2" s="1"/>
  <c r="R91622" i="2" l="1"/>
  <c r="P91622" i="2"/>
  <c r="I91623" i="2" s="1"/>
  <c r="N91623" i="2" l="1"/>
  <c r="O91623" i="2" s="1"/>
  <c r="R91623" i="2" l="1"/>
  <c r="P91623" i="2"/>
  <c r="I91624" i="2" s="1"/>
  <c r="N91624" i="2" l="1"/>
  <c r="O91624" i="2" s="1"/>
  <c r="P91624" i="2" l="1"/>
  <c r="R91624" i="2"/>
  <c r="I91625" i="2" l="1"/>
  <c r="N91625" i="2" l="1"/>
  <c r="O91625" i="2" s="1"/>
  <c r="R91625" i="2" l="1"/>
  <c r="P91625" i="2"/>
  <c r="I91626" i="2" l="1"/>
  <c r="N91626" i="2" l="1"/>
  <c r="O91626" i="2" s="1"/>
  <c r="R91626" i="2" l="1"/>
  <c r="P91626" i="2"/>
  <c r="I91627" i="2" l="1"/>
  <c r="N91627" i="2" l="1"/>
  <c r="O91627" i="2" s="1"/>
  <c r="P91627" i="2" s="1"/>
  <c r="I91628" i="2" l="1"/>
  <c r="R91627" i="2"/>
  <c r="N91628" i="2" l="1"/>
  <c r="O91628" i="2"/>
  <c r="R91628" i="2" l="1"/>
  <c r="P91628" i="2"/>
  <c r="I91629" i="2" l="1"/>
  <c r="N91629" i="2" l="1"/>
  <c r="O91629" i="2"/>
  <c r="R91629" i="2" l="1"/>
  <c r="P91629" i="2"/>
  <c r="I91630" i="2" l="1"/>
  <c r="N91630" i="2" l="1"/>
  <c r="O91630" i="2"/>
  <c r="R91630" i="2" l="1"/>
  <c r="P91630" i="2"/>
  <c r="I91631" i="2" s="1"/>
  <c r="N91631" i="2" l="1"/>
  <c r="O91631" i="2"/>
  <c r="P91631" i="2" s="1"/>
  <c r="I91632" i="2" s="1"/>
  <c r="N91632" i="2" l="1"/>
  <c r="O91632" i="2"/>
  <c r="R91632" i="2" s="1"/>
  <c r="R91631" i="2"/>
  <c r="P91632" i="2" l="1"/>
  <c r="I91633" i="2" s="1"/>
  <c r="N91633" i="2" l="1"/>
  <c r="O91633" i="2" s="1"/>
  <c r="P91633" i="2" s="1"/>
  <c r="I91634" i="2" s="1"/>
  <c r="N91634" i="2" l="1"/>
  <c r="O91634" i="2" s="1"/>
  <c r="R91634" i="2" s="1"/>
  <c r="R91633" i="2"/>
  <c r="P91634" i="2" l="1"/>
  <c r="I91635" i="2" s="1"/>
  <c r="N91635" i="2" l="1"/>
  <c r="O91635" i="2" s="1"/>
  <c r="P91635" i="2" l="1"/>
  <c r="I91636" i="2" s="1"/>
  <c r="N91636" i="2" s="1"/>
  <c r="R91635" i="2"/>
  <c r="O91636" i="2" l="1"/>
  <c r="R91636" i="2" s="1"/>
  <c r="P91636" i="2" l="1"/>
  <c r="I91637" i="2"/>
  <c r="N91637" i="2" l="1"/>
  <c r="O91637" i="2" s="1"/>
  <c r="R91637" i="2" l="1"/>
  <c r="P91637" i="2"/>
  <c r="I91638" i="2" l="1"/>
  <c r="N91638" i="2" l="1"/>
  <c r="O91638" i="2" s="1"/>
  <c r="R91638" i="2" s="1"/>
  <c r="P91638" i="2" l="1"/>
  <c r="I91639" i="2" l="1"/>
  <c r="N91639" i="2" l="1"/>
  <c r="O91639" i="2" s="1"/>
  <c r="P91639" i="2" s="1"/>
  <c r="I91640" i="2" l="1"/>
  <c r="R91639" i="2"/>
  <c r="N91640" i="2" l="1"/>
  <c r="O91640" i="2" s="1"/>
  <c r="R91640" i="2" s="1"/>
  <c r="P91640" i="2" l="1"/>
  <c r="I91641" i="2" l="1"/>
  <c r="N91641" i="2" l="1"/>
  <c r="O91641" i="2" s="1"/>
  <c r="R91641" i="2" l="1"/>
  <c r="P91641" i="2"/>
  <c r="I91642" i="2" l="1"/>
  <c r="N91642" i="2" l="1"/>
  <c r="O91642" i="2" s="1"/>
  <c r="R91642" i="2" l="1"/>
  <c r="P91642" i="2"/>
  <c r="I91643" i="2" s="1"/>
  <c r="N91643" i="2" l="1"/>
  <c r="O91643" i="2" s="1"/>
  <c r="R91643" i="2" l="1"/>
  <c r="P91643" i="2"/>
  <c r="I91644" i="2" s="1"/>
  <c r="N91644" i="2" l="1"/>
  <c r="O91644" i="2" s="1"/>
  <c r="R91644" i="2" l="1"/>
  <c r="P91644" i="2"/>
  <c r="I91645" i="2" s="1"/>
  <c r="N91645" i="2" l="1"/>
  <c r="O91645" i="2" s="1"/>
  <c r="R91645" i="2" l="1"/>
  <c r="P91645" i="2"/>
  <c r="I91646" i="2" s="1"/>
  <c r="N91646" i="2" l="1"/>
  <c r="O91646" i="2" s="1"/>
  <c r="R91646" i="2" l="1"/>
  <c r="P91646" i="2"/>
  <c r="I91647" i="2" s="1"/>
  <c r="N91647" i="2" l="1"/>
  <c r="O91647" i="2" s="1"/>
  <c r="R91647" i="2" l="1"/>
  <c r="P91647" i="2"/>
  <c r="I91648" i="2" s="1"/>
  <c r="N91648" i="2" l="1"/>
  <c r="O91648" i="2" s="1"/>
  <c r="P91648" i="2" l="1"/>
  <c r="R91648" i="2"/>
  <c r="I91649" i="2" l="1"/>
  <c r="N91649" i="2" l="1"/>
  <c r="O91649" i="2" s="1"/>
  <c r="P91649" i="2" s="1"/>
  <c r="I91650" i="2" l="1"/>
  <c r="R91649" i="2"/>
  <c r="N91650" i="2" l="1"/>
  <c r="O91650" i="2" s="1"/>
  <c r="R91650" i="2" s="1"/>
  <c r="P91650" i="2" l="1"/>
  <c r="I91651" i="2" l="1"/>
  <c r="N91651" i="2" l="1"/>
  <c r="O91651" i="2" s="1"/>
  <c r="P91651" i="2" s="1"/>
  <c r="I91652" i="2" l="1"/>
  <c r="R91651" i="2"/>
  <c r="N91652" i="2" l="1"/>
  <c r="O91652" i="2" s="1"/>
  <c r="R91652" i="2" s="1"/>
  <c r="P91652" i="2" l="1"/>
  <c r="I91653" i="2" l="1"/>
  <c r="N91653" i="2" l="1"/>
  <c r="O91653" i="2" s="1"/>
  <c r="R91653" i="2" s="1"/>
  <c r="P91653" i="2" l="1"/>
  <c r="I91654" i="2" l="1"/>
  <c r="N91654" i="2" l="1"/>
  <c r="O91654" i="2" s="1"/>
  <c r="P91654" i="2" l="1"/>
  <c r="I91655" i="2" s="1"/>
  <c r="N91655" i="2" s="1"/>
  <c r="R91654" i="2"/>
  <c r="O91655" i="2" l="1"/>
  <c r="P91655" i="2" s="1"/>
  <c r="I91656" i="2" s="1"/>
  <c r="N91656" i="2" s="1"/>
  <c r="R91655" i="2" l="1"/>
  <c r="O91656" i="2"/>
  <c r="R91656" i="2" s="1"/>
  <c r="P91656" i="2" l="1"/>
  <c r="I91657" i="2" s="1"/>
  <c r="N91657" i="2" s="1"/>
  <c r="O91657" i="2" l="1"/>
  <c r="P91657" i="2" s="1"/>
  <c r="I91658" i="2" s="1"/>
  <c r="N91658" i="2" s="1"/>
  <c r="R91657" i="2" l="1"/>
  <c r="O91658" i="2"/>
  <c r="P91658" i="2" s="1"/>
  <c r="I91659" i="2" s="1"/>
  <c r="N91659" i="2" s="1"/>
  <c r="R91658" i="2" l="1"/>
  <c r="O91659" i="2"/>
  <c r="P91659" i="2" s="1"/>
  <c r="I91660" i="2" s="1"/>
  <c r="N91660" i="2" s="1"/>
  <c r="R91659" i="2" l="1"/>
  <c r="O91660" i="2"/>
  <c r="P91660" i="2" s="1"/>
  <c r="I91661" i="2" s="1"/>
  <c r="R91660" i="2" l="1"/>
  <c r="N91661" i="2"/>
  <c r="O91661" i="2" s="1"/>
  <c r="R91661" i="2" l="1"/>
  <c r="P91661" i="2"/>
  <c r="I91662" i="2" l="1"/>
  <c r="N91662" i="2" l="1"/>
  <c r="O91662" i="2" s="1"/>
  <c r="R91662" i="2" l="1"/>
  <c r="P91662" i="2"/>
  <c r="I91663" i="2" l="1"/>
  <c r="N91663" i="2" l="1"/>
  <c r="O91663" i="2" s="1"/>
  <c r="P91663" i="2" l="1"/>
  <c r="R91663" i="2"/>
  <c r="I91664" i="2" l="1"/>
  <c r="N91664" i="2" l="1"/>
  <c r="O91664" i="2" s="1"/>
  <c r="R91664" i="2" l="1"/>
  <c r="P91664" i="2"/>
  <c r="I91665" i="2" l="1"/>
  <c r="N91665" i="2" l="1"/>
  <c r="O91665" i="2" s="1"/>
  <c r="P91665" i="2" s="1"/>
  <c r="I91666" i="2" l="1"/>
  <c r="R91665" i="2"/>
  <c r="N91666" i="2" l="1"/>
  <c r="O91666" i="2" s="1"/>
  <c r="P91666" i="2" s="1"/>
  <c r="I91667" i="2" s="1"/>
  <c r="N91667" i="2" l="1"/>
  <c r="O91667" i="2" s="1"/>
  <c r="P91667" i="2" s="1"/>
  <c r="I91668" i="2" s="1"/>
  <c r="R91666" i="2"/>
  <c r="N91668" i="2" l="1"/>
  <c r="O91668" i="2"/>
  <c r="R91668" i="2" s="1"/>
  <c r="R91667" i="2"/>
  <c r="P91668" i="2" l="1"/>
  <c r="I91669" i="2" s="1"/>
  <c r="N91669" i="2" l="1"/>
  <c r="O91669" i="2" s="1"/>
  <c r="R91669" i="2" l="1"/>
  <c r="P91669" i="2"/>
  <c r="I91670" i="2" s="1"/>
  <c r="N91670" i="2" l="1"/>
  <c r="O91670" i="2" s="1"/>
  <c r="R91670" i="2" l="1"/>
  <c r="P91670" i="2"/>
  <c r="I91671" i="2" s="1"/>
  <c r="N91671" i="2" l="1"/>
  <c r="O91671" i="2" s="1"/>
  <c r="P91671" i="2" l="1"/>
  <c r="I91672" i="2" s="1"/>
  <c r="N91672" i="2" s="1"/>
  <c r="R91671" i="2"/>
  <c r="O91672" i="2" l="1"/>
  <c r="R91672" i="2" s="1"/>
  <c r="P91672" i="2" l="1"/>
  <c r="I91673" i="2" s="1"/>
  <c r="N91673" i="2" l="1"/>
  <c r="O91673" i="2" s="1"/>
  <c r="P91673" i="2" s="1"/>
  <c r="I91674" i="2" l="1"/>
  <c r="R91673" i="2"/>
  <c r="N91674" i="2" l="1"/>
  <c r="O91674" i="2" s="1"/>
  <c r="R91674" i="2" s="1"/>
  <c r="P91674" i="2" l="1"/>
  <c r="I91675" i="2" l="1"/>
  <c r="N91675" i="2" l="1"/>
  <c r="O91675" i="2" s="1"/>
  <c r="P91675" i="2" s="1"/>
  <c r="I91676" i="2" l="1"/>
  <c r="R91675" i="2"/>
  <c r="N91676" i="2" l="1"/>
  <c r="O91676" i="2" s="1"/>
  <c r="R91676" i="2" l="1"/>
  <c r="P91676" i="2"/>
  <c r="I91677" i="2" l="1"/>
  <c r="N91677" i="2" l="1"/>
  <c r="O91677" i="2" s="1"/>
  <c r="R91677" i="2" l="1"/>
  <c r="P91677" i="2"/>
  <c r="I91678" i="2" l="1"/>
  <c r="N91678" i="2" l="1"/>
  <c r="O91678" i="2" s="1"/>
  <c r="R91678" i="2" l="1"/>
  <c r="P91678" i="2"/>
  <c r="I91679" i="2" s="1"/>
  <c r="N91679" i="2" l="1"/>
  <c r="O91679" i="2" s="1"/>
  <c r="P91679" i="2" l="1"/>
  <c r="I91680" i="2" s="1"/>
  <c r="N91680" i="2" s="1"/>
  <c r="R91679" i="2"/>
  <c r="O91680" i="2" l="1"/>
  <c r="R91680" i="2" s="1"/>
  <c r="P91680" i="2" l="1"/>
  <c r="I91681" i="2" s="1"/>
  <c r="N91681" i="2" s="1"/>
  <c r="O91681" i="2" l="1"/>
  <c r="P91681" i="2" s="1"/>
  <c r="I91682" i="2" s="1"/>
  <c r="N91682" i="2" s="1"/>
  <c r="R91681" i="2" l="1"/>
  <c r="O91682" i="2"/>
  <c r="R91682" i="2" s="1"/>
  <c r="P91682" i="2" l="1"/>
  <c r="I91683" i="2" s="1"/>
  <c r="N91683" i="2" s="1"/>
  <c r="O91683" i="2" l="1"/>
  <c r="P91683" i="2" s="1"/>
  <c r="I91684" i="2" s="1"/>
  <c r="N91684" i="2" s="1"/>
  <c r="R91683" i="2" l="1"/>
  <c r="O91684" i="2"/>
  <c r="R91684" i="2" s="1"/>
  <c r="P91684" i="2" l="1"/>
  <c r="I91685" i="2"/>
  <c r="N91685" i="2" l="1"/>
  <c r="O91685" i="2" s="1"/>
  <c r="R91685" i="2" s="1"/>
  <c r="P91685" i="2" l="1"/>
  <c r="I91686" i="2" l="1"/>
  <c r="N91686" i="2" l="1"/>
  <c r="O91686" i="2" s="1"/>
  <c r="R91686" i="2" s="1"/>
  <c r="P91686" i="2" l="1"/>
  <c r="I91687" i="2" l="1"/>
  <c r="N91687" i="2" l="1"/>
  <c r="O91687" i="2" s="1"/>
  <c r="P91687" i="2" s="1"/>
  <c r="I91688" i="2" l="1"/>
  <c r="R91687" i="2"/>
  <c r="N91688" i="2" l="1"/>
  <c r="O91688" i="2" s="1"/>
  <c r="R91688" i="2" s="1"/>
  <c r="P91688" i="2" l="1"/>
  <c r="I91689" i="2" l="1"/>
  <c r="N91689" i="2" l="1"/>
  <c r="O91689" i="2" s="1"/>
  <c r="P91689" i="2" s="1"/>
  <c r="I91690" i="2" l="1"/>
  <c r="R91689" i="2"/>
  <c r="N91690" i="2" l="1"/>
  <c r="O91690" i="2" s="1"/>
  <c r="R91690" i="2" s="1"/>
  <c r="P91690" i="2" l="1"/>
  <c r="I91691" i="2" s="1"/>
  <c r="N91691" i="2" l="1"/>
  <c r="O91691" i="2" s="1"/>
  <c r="P91691" i="2" s="1"/>
  <c r="I91692" i="2" s="1"/>
  <c r="N91692" i="2" l="1"/>
  <c r="O91692" i="2" s="1"/>
  <c r="R91692" i="2" s="1"/>
  <c r="R91691" i="2"/>
  <c r="P91692" i="2" l="1"/>
  <c r="I91693" i="2" s="1"/>
  <c r="N91693" i="2" l="1"/>
  <c r="O91693" i="2"/>
  <c r="R91693" i="2" s="1"/>
  <c r="P91693" i="2" l="1"/>
  <c r="I91694" i="2" s="1"/>
  <c r="N91694" i="2" l="1"/>
  <c r="O91694" i="2"/>
  <c r="R91694" i="2" s="1"/>
  <c r="P91694" i="2" l="1"/>
  <c r="I91695" i="2" s="1"/>
  <c r="N91695" i="2" l="1"/>
  <c r="O91695" i="2"/>
  <c r="P91695" i="2" s="1"/>
  <c r="I91696" i="2" s="1"/>
  <c r="N91696" i="2" l="1"/>
  <c r="O91696" i="2"/>
  <c r="R91695" i="2"/>
  <c r="R91696" i="2" l="1"/>
  <c r="P91696" i="2"/>
  <c r="I91697" i="2" l="1"/>
  <c r="N91697" i="2" l="1"/>
  <c r="O91697" i="2"/>
  <c r="P91697" i="2" s="1"/>
  <c r="I91698" i="2" l="1"/>
  <c r="R91697" i="2"/>
  <c r="N91698" i="2" l="1"/>
  <c r="O91698" i="2"/>
  <c r="R91698" i="2" s="1"/>
  <c r="P91698" i="2" l="1"/>
  <c r="I91699" i="2" l="1"/>
  <c r="N91699" i="2" l="1"/>
  <c r="O91699" i="2" s="1"/>
  <c r="P91699" i="2" s="1"/>
  <c r="I91700" i="2" l="1"/>
  <c r="R91699" i="2"/>
  <c r="N91700" i="2" l="1"/>
  <c r="O91700" i="2" s="1"/>
  <c r="R91700" i="2" l="1"/>
  <c r="P91700" i="2"/>
  <c r="I91701" i="2" l="1"/>
  <c r="N91701" i="2" l="1"/>
  <c r="O91701" i="2" s="1"/>
  <c r="R91701" i="2" l="1"/>
  <c r="P91701" i="2"/>
  <c r="I91702" i="2" l="1"/>
  <c r="N91702" i="2" l="1"/>
  <c r="O91702" i="2" s="1"/>
  <c r="R91702" i="2" l="1"/>
  <c r="P91702" i="2"/>
  <c r="I91703" i="2" s="1"/>
  <c r="N91703" i="2" l="1"/>
  <c r="O91703" i="2" s="1"/>
  <c r="P91703" i="2" l="1"/>
  <c r="I91704" i="2" s="1"/>
  <c r="N91704" i="2" s="1"/>
  <c r="R91703" i="2"/>
  <c r="O91704" i="2" l="1"/>
  <c r="R91704" i="2" s="1"/>
  <c r="P91704" i="2" l="1"/>
  <c r="I91705" i="2" s="1"/>
  <c r="N91705" i="2" s="1"/>
  <c r="O91705" i="2" l="1"/>
  <c r="P91705" i="2" s="1"/>
  <c r="I91706" i="2" s="1"/>
  <c r="N91706" i="2" s="1"/>
  <c r="R91705" i="2" l="1"/>
  <c r="O91706" i="2"/>
  <c r="R91706" i="2" s="1"/>
  <c r="P91706" i="2" l="1"/>
  <c r="I91707" i="2" s="1"/>
  <c r="N91707" i="2" s="1"/>
  <c r="O91707" i="2" s="1"/>
  <c r="P91707" i="2" l="1"/>
  <c r="I91708" i="2" s="1"/>
  <c r="N91708" i="2" s="1"/>
  <c r="R91707" i="2"/>
  <c r="O91708" i="2" l="1"/>
  <c r="R91708" i="2" s="1"/>
  <c r="P91708" i="2" l="1"/>
  <c r="I91709" i="2" s="1"/>
  <c r="N91709" i="2" l="1"/>
  <c r="O91709" i="2" s="1"/>
  <c r="R91709" i="2" l="1"/>
  <c r="P91709" i="2"/>
  <c r="I91710" i="2" l="1"/>
  <c r="N91710" i="2" l="1"/>
  <c r="O91710" i="2" s="1"/>
  <c r="R91710" i="2" l="1"/>
  <c r="P91710" i="2"/>
  <c r="I91711" i="2" l="1"/>
  <c r="N91711" i="2" l="1"/>
  <c r="O91711" i="2" s="1"/>
  <c r="P91711" i="2" l="1"/>
  <c r="I91712" i="2" s="1"/>
  <c r="R91711" i="2"/>
  <c r="N91712" i="2" l="1"/>
  <c r="O91712" i="2" s="1"/>
  <c r="R91712" i="2" l="1"/>
  <c r="P91712" i="2"/>
  <c r="I91713" i="2" l="1"/>
  <c r="N91713" i="2" l="1"/>
  <c r="O91713" i="2" s="1"/>
  <c r="P91713" i="2" l="1"/>
  <c r="I91714" i="2" s="1"/>
  <c r="R91713" i="2"/>
  <c r="N91714" i="2" l="1"/>
  <c r="O91714" i="2" s="1"/>
  <c r="R91714" i="2" l="1"/>
  <c r="P91714" i="2"/>
  <c r="I91715" i="2" s="1"/>
  <c r="N91715" i="2" l="1"/>
  <c r="O91715" i="2" s="1"/>
  <c r="P91715" i="2" l="1"/>
  <c r="I91716" i="2" s="1"/>
  <c r="N91716" i="2" s="1"/>
  <c r="R91715" i="2"/>
  <c r="O91716" i="2" l="1"/>
  <c r="R91716" i="2" s="1"/>
  <c r="P91716" i="2" l="1"/>
  <c r="I91717" i="2" s="1"/>
  <c r="N91717" i="2" s="1"/>
  <c r="O91717" i="2" l="1"/>
  <c r="P91717" i="2" s="1"/>
  <c r="I91718" i="2" s="1"/>
  <c r="R91717" i="2" l="1"/>
  <c r="N91718" i="2"/>
  <c r="O91718" i="2" l="1"/>
  <c r="P91718" i="2" s="1"/>
  <c r="I91719" i="2" s="1"/>
  <c r="N91719" i="2" l="1"/>
  <c r="O91719" i="2" s="1"/>
  <c r="P91719" i="2" s="1"/>
  <c r="I91720" i="2" s="1"/>
  <c r="R91718" i="2"/>
  <c r="N91720" i="2" l="1"/>
  <c r="O91720" i="2" s="1"/>
  <c r="R91720" i="2" s="1"/>
  <c r="R91719" i="2"/>
  <c r="P91720" i="2" l="1"/>
  <c r="I91721" i="2"/>
  <c r="N91721" i="2" l="1"/>
  <c r="O91721" i="2" s="1"/>
  <c r="P91721" i="2" l="1"/>
  <c r="I91722" i="2" s="1"/>
  <c r="R91721" i="2"/>
  <c r="N91722" i="2" l="1"/>
  <c r="O91722" i="2" s="1"/>
  <c r="R91722" i="2" s="1"/>
  <c r="P91722" i="2" l="1"/>
  <c r="I91723" i="2" l="1"/>
  <c r="N91723" i="2" l="1"/>
  <c r="O91723" i="2" s="1"/>
  <c r="P91723" i="2" s="1"/>
  <c r="I91724" i="2" l="1"/>
  <c r="R91723" i="2"/>
  <c r="N91724" i="2" l="1"/>
  <c r="O91724" i="2" s="1"/>
  <c r="R91724" i="2" s="1"/>
  <c r="P91724" i="2" l="1"/>
  <c r="I91725" i="2" l="1"/>
  <c r="N91725" i="2" l="1"/>
  <c r="O91725" i="2" s="1"/>
  <c r="P91725" i="2" s="1"/>
  <c r="I91726" i="2" l="1"/>
  <c r="R91725" i="2"/>
  <c r="N91726" i="2" l="1"/>
  <c r="O91726" i="2" s="1"/>
  <c r="R91726" i="2" l="1"/>
  <c r="P91726" i="2"/>
  <c r="I91727" i="2" s="1"/>
  <c r="N91727" i="2" l="1"/>
  <c r="O91727" i="2" s="1"/>
  <c r="P91727" i="2" s="1"/>
  <c r="I91728" i="2" s="1"/>
  <c r="N91728" i="2" l="1"/>
  <c r="O91728" i="2" s="1"/>
  <c r="R91728" i="2" s="1"/>
  <c r="R91727" i="2"/>
  <c r="P91728" i="2" l="1"/>
  <c r="I91729" i="2" s="1"/>
  <c r="N91729" i="2" l="1"/>
  <c r="O91729" i="2" s="1"/>
  <c r="P91729" i="2" s="1"/>
  <c r="I91730" i="2" s="1"/>
  <c r="N91730" i="2" l="1"/>
  <c r="O91730" i="2" s="1"/>
  <c r="R91730" i="2" s="1"/>
  <c r="R91729" i="2"/>
  <c r="P91730" i="2" l="1"/>
  <c r="I91731" i="2" s="1"/>
  <c r="N91731" i="2" l="1"/>
  <c r="O91731" i="2" s="1"/>
  <c r="P91731" i="2" l="1"/>
  <c r="I91732" i="2" s="1"/>
  <c r="N91732" i="2" s="1"/>
  <c r="R91731" i="2"/>
  <c r="O91732" i="2" l="1"/>
  <c r="R91732" i="2" s="1"/>
  <c r="P91732" i="2" l="1"/>
  <c r="I91733" i="2" s="1"/>
  <c r="N91733" i="2" l="1"/>
  <c r="O91733" i="2" s="1"/>
  <c r="P91733" i="2" l="1"/>
  <c r="I91734" i="2" s="1"/>
  <c r="R91733" i="2"/>
  <c r="N91734" i="2" l="1"/>
  <c r="O91734" i="2" s="1"/>
  <c r="R91734" i="2" l="1"/>
  <c r="P91734" i="2"/>
  <c r="I91735" i="2" l="1"/>
  <c r="N91735" i="2" l="1"/>
  <c r="O91735" i="2" s="1"/>
  <c r="R91735" i="2" l="1"/>
  <c r="P91735" i="2"/>
  <c r="I91736" i="2" l="1"/>
  <c r="N91736" i="2" l="1"/>
  <c r="O91736" i="2" s="1"/>
  <c r="R91736" i="2" s="1"/>
  <c r="P91736" i="2" l="1"/>
  <c r="I91737" i="2" l="1"/>
  <c r="N91737" i="2" l="1"/>
  <c r="O91737" i="2" s="1"/>
  <c r="P91737" i="2" s="1"/>
  <c r="I91738" i="2" l="1"/>
  <c r="R91737" i="2"/>
  <c r="N91738" i="2" l="1"/>
  <c r="O91738" i="2" s="1"/>
  <c r="R91738" i="2" s="1"/>
  <c r="P91738" i="2" l="1"/>
  <c r="I91739" i="2" s="1"/>
  <c r="N91739" i="2" l="1"/>
  <c r="O91739" i="2" s="1"/>
  <c r="P91739" i="2" s="1"/>
  <c r="I91740" i="2" s="1"/>
  <c r="N91740" i="2" l="1"/>
  <c r="O91740" i="2" s="1"/>
  <c r="R91740" i="2" s="1"/>
  <c r="R91739" i="2"/>
  <c r="P91740" i="2" l="1"/>
  <c r="I91741" i="2" s="1"/>
  <c r="N91741" i="2" l="1"/>
  <c r="O91741" i="2" s="1"/>
  <c r="P91741" i="2" s="1"/>
  <c r="I91742" i="2" s="1"/>
  <c r="N91742" i="2" l="1"/>
  <c r="O91742" i="2"/>
  <c r="R91741" i="2"/>
  <c r="R91742" i="2" l="1"/>
  <c r="P91742" i="2"/>
  <c r="I91743" i="2" s="1"/>
  <c r="N91743" i="2" l="1"/>
  <c r="O91743" i="2"/>
  <c r="P91743" i="2" l="1"/>
  <c r="I91744" i="2" s="1"/>
  <c r="O91744" i="2" s="1"/>
  <c r="R91743" i="2"/>
  <c r="N91744" i="2" l="1"/>
  <c r="R91744" i="2" s="1"/>
  <c r="P91744" i="2" l="1"/>
  <c r="I91745" i="2"/>
  <c r="N91745" i="2" l="1"/>
  <c r="O91745" i="2" s="1"/>
  <c r="P91745" i="2" s="1"/>
  <c r="I91746" i="2" l="1"/>
  <c r="R91745" i="2"/>
  <c r="N91746" i="2" l="1"/>
  <c r="O91746" i="2" s="1"/>
  <c r="R91746" i="2" s="1"/>
  <c r="P91746" i="2" l="1"/>
  <c r="I91747" i="2" l="1"/>
  <c r="N91747" i="2" l="1"/>
  <c r="O91747" i="2" s="1"/>
  <c r="P91747" i="2" s="1"/>
  <c r="I91748" i="2" l="1"/>
  <c r="R91747" i="2"/>
  <c r="N91748" i="2" l="1"/>
  <c r="O91748" i="2"/>
  <c r="R91748" i="2" l="1"/>
  <c r="P91748" i="2"/>
  <c r="I91749" i="2" l="1"/>
  <c r="N91749" i="2" l="1"/>
  <c r="O91749" i="2" s="1"/>
  <c r="P91749" i="2" l="1"/>
  <c r="I91750" i="2" s="1"/>
  <c r="R91749" i="2"/>
  <c r="N91750" i="2" l="1"/>
  <c r="O91750" i="2" s="1"/>
  <c r="P91750" i="2" l="1"/>
  <c r="I91751" i="2" s="1"/>
  <c r="N91751" i="2" s="1"/>
  <c r="R91750" i="2"/>
  <c r="O91751" i="2" l="1"/>
  <c r="P91751" i="2" s="1"/>
  <c r="I91752" i="2" s="1"/>
  <c r="N91752" i="2" s="1"/>
  <c r="R91751" i="2" l="1"/>
  <c r="O91752" i="2"/>
  <c r="R91752" i="2" s="1"/>
  <c r="P91752" i="2" l="1"/>
  <c r="I91753" i="2" s="1"/>
  <c r="N91753" i="2" s="1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 s="1"/>
  <c r="O91755" i="2" l="1"/>
  <c r="P91755" i="2" s="1"/>
  <c r="I91756" i="2" s="1"/>
  <c r="N91756" i="2" s="1"/>
  <c r="O91756" i="2" l="1"/>
  <c r="R91756" i="2" s="1"/>
  <c r="R91755" i="2"/>
  <c r="P91756" i="2" l="1"/>
  <c r="I91757" i="2" s="1"/>
  <c r="N91757" i="2" s="1"/>
  <c r="O91757" i="2" l="1"/>
  <c r="R91757" i="2" s="1"/>
  <c r="P91757" i="2" l="1"/>
  <c r="I91758" i="2" s="1"/>
  <c r="N91758" i="2" s="1"/>
  <c r="O91758" i="2" s="1"/>
  <c r="R91758" i="2" l="1"/>
  <c r="P91758" i="2"/>
  <c r="I91759" i="2" l="1"/>
  <c r="N91759" i="2" l="1"/>
  <c r="O91759" i="2"/>
  <c r="P91759" i="2" l="1"/>
  <c r="I91760" i="2" s="1"/>
  <c r="R91759" i="2"/>
  <c r="N91760" i="2" l="1"/>
  <c r="O91760" i="2"/>
  <c r="R91760" i="2" l="1"/>
  <c r="P91760" i="2"/>
  <c r="I91761" i="2" l="1"/>
  <c r="N91761" i="2" l="1"/>
  <c r="O91761" i="2" s="1"/>
  <c r="P91761" i="2" l="1"/>
  <c r="I91762" i="2" s="1"/>
  <c r="R91761" i="2"/>
  <c r="N91762" i="2" l="1"/>
  <c r="O91762" i="2"/>
  <c r="R91762" i="2" l="1"/>
  <c r="P91762" i="2"/>
  <c r="I91763" i="2" s="1"/>
  <c r="N91763" i="2" l="1"/>
  <c r="O91763" i="2"/>
  <c r="P91763" i="2" l="1"/>
  <c r="I91764" i="2" s="1"/>
  <c r="N91764" i="2" s="1"/>
  <c r="R91763" i="2"/>
  <c r="O91764" i="2" l="1"/>
  <c r="R91764" i="2" s="1"/>
  <c r="P91764" i="2" l="1"/>
  <c r="I91765" i="2" s="1"/>
  <c r="N91765" i="2" s="1"/>
  <c r="O91765" i="2" l="1"/>
  <c r="R91765" i="2" s="1"/>
  <c r="P91765" i="2" l="1"/>
  <c r="I91766" i="2" s="1"/>
  <c r="N91766" i="2" s="1"/>
  <c r="O91766" i="2" l="1"/>
  <c r="R91766" i="2" s="1"/>
  <c r="P91766" i="2" l="1"/>
  <c r="I91767" i="2" s="1"/>
  <c r="N91767" i="2" s="1"/>
  <c r="O91767" i="2" l="1"/>
  <c r="P91767" i="2" s="1"/>
  <c r="I91768" i="2" s="1"/>
  <c r="O91768" i="2" s="1"/>
  <c r="R91767" i="2" l="1"/>
  <c r="N91768" i="2"/>
  <c r="R91768" i="2" s="1"/>
  <c r="P91768" i="2" l="1"/>
  <c r="I91769" i="2"/>
  <c r="N91769" i="2" l="1"/>
  <c r="O91769" i="2"/>
  <c r="P91769" i="2" l="1"/>
  <c r="I91770" i="2" s="1"/>
  <c r="R91769" i="2"/>
  <c r="N91770" i="2" l="1"/>
  <c r="O91770" i="2"/>
  <c r="R91770" i="2" l="1"/>
  <c r="P91770" i="2"/>
  <c r="I91771" i="2" l="1"/>
  <c r="N91771" i="2" l="1"/>
  <c r="O91771" i="2" s="1"/>
  <c r="P91771" i="2" l="1"/>
  <c r="I91772" i="2" s="1"/>
  <c r="R91771" i="2"/>
  <c r="N91772" i="2" l="1"/>
  <c r="O91772" i="2" s="1"/>
  <c r="R91772" i="2" s="1"/>
  <c r="P91772" i="2" l="1"/>
  <c r="I91773" i="2" l="1"/>
  <c r="N91773" i="2" l="1"/>
  <c r="O91773" i="2" s="1"/>
  <c r="R91773" i="2" s="1"/>
  <c r="P91773" i="2" l="1"/>
  <c r="I91774" i="2" l="1"/>
  <c r="N91774" i="2" l="1"/>
  <c r="O91774" i="2" s="1"/>
  <c r="R91774" i="2" s="1"/>
  <c r="P91774" i="2" l="1"/>
  <c r="I91775" i="2" s="1"/>
  <c r="N91775" i="2" l="1"/>
  <c r="O91775" i="2" s="1"/>
  <c r="P91775" i="2" l="1"/>
  <c r="I91776" i="2" s="1"/>
  <c r="N91776" i="2" s="1"/>
  <c r="R91775" i="2"/>
  <c r="O91776" i="2" l="1"/>
  <c r="R91776" i="2" s="1"/>
  <c r="P91776" i="2" l="1"/>
  <c r="I91777" i="2" s="1"/>
  <c r="N91777" i="2" s="1"/>
  <c r="O91777" i="2" l="1"/>
  <c r="P91777" i="2" s="1"/>
  <c r="I91778" i="2" s="1"/>
  <c r="N91778" i="2" s="1"/>
  <c r="R91777" i="2" l="1"/>
  <c r="O91778" i="2"/>
  <c r="R91778" i="2" s="1"/>
  <c r="P91778" i="2" l="1"/>
  <c r="I91779" i="2" s="1"/>
  <c r="N91779" i="2" s="1"/>
  <c r="O91779" i="2" s="1"/>
  <c r="P91779" i="2" l="1"/>
  <c r="I91780" i="2" s="1"/>
  <c r="N91780" i="2" s="1"/>
  <c r="R91779" i="2"/>
  <c r="O91780" i="2" l="1"/>
  <c r="R91780" i="2" s="1"/>
  <c r="P91780" i="2" l="1"/>
  <c r="I91781" i="2" s="1"/>
  <c r="N91781" i="2" l="1"/>
  <c r="O91781" i="2" s="1"/>
  <c r="P91781" i="2" l="1"/>
  <c r="I91782" i="2" s="1"/>
  <c r="R91781" i="2"/>
  <c r="N91782" i="2" l="1"/>
  <c r="O91782" i="2" s="1"/>
  <c r="R91782" i="2" l="1"/>
  <c r="P91782" i="2"/>
  <c r="I91783" i="2" l="1"/>
  <c r="N91783" i="2" l="1"/>
  <c r="O91783" i="2" s="1"/>
  <c r="P91783" i="2" l="1"/>
  <c r="I91784" i="2" s="1"/>
  <c r="R91783" i="2"/>
  <c r="N91784" i="2" l="1"/>
  <c r="O91784" i="2" s="1"/>
  <c r="R91784" i="2" l="1"/>
  <c r="P91784" i="2"/>
  <c r="I91785" i="2" l="1"/>
  <c r="N91785" i="2" l="1"/>
  <c r="O91785" i="2" s="1"/>
  <c r="P91785" i="2" l="1"/>
  <c r="I91786" i="2" s="1"/>
  <c r="R91785" i="2"/>
  <c r="N91786" i="2" l="1"/>
  <c r="O91786" i="2" s="1"/>
  <c r="R91786" i="2" l="1"/>
  <c r="P91786" i="2"/>
  <c r="I91787" i="2" s="1"/>
  <c r="N91787" i="2" l="1"/>
  <c r="O91787" i="2" s="1"/>
  <c r="P91787" i="2" l="1"/>
  <c r="I91788" i="2" s="1"/>
  <c r="N91788" i="2" s="1"/>
  <c r="R91787" i="2"/>
  <c r="O91788" i="2" l="1"/>
  <c r="R91788" i="2" s="1"/>
  <c r="P91788" i="2" l="1"/>
  <c r="I91789" i="2" s="1"/>
  <c r="N91789" i="2" s="1"/>
  <c r="O91789" i="2" l="1"/>
  <c r="P91789" i="2" s="1"/>
  <c r="I91790" i="2" s="1"/>
  <c r="N91790" i="2" s="1"/>
  <c r="R91789" i="2" l="1"/>
  <c r="O91790" i="2"/>
  <c r="P91790" i="2" s="1"/>
  <c r="I91791" i="2" s="1"/>
  <c r="N91791" i="2" s="1"/>
  <c r="R91790" i="2" l="1"/>
  <c r="O91791" i="2"/>
  <c r="P91791" i="2" s="1"/>
  <c r="I91792" i="2" s="1"/>
  <c r="N91792" i="2" s="1"/>
  <c r="O91792" i="2" l="1"/>
  <c r="R91792" i="2" s="1"/>
  <c r="R91791" i="2"/>
  <c r="P91792" i="2"/>
  <c r="I91793" i="2" l="1"/>
  <c r="N91793" i="2" l="1"/>
  <c r="O91793" i="2" s="1"/>
  <c r="P91793" i="2" l="1"/>
  <c r="I91794" i="2" s="1"/>
  <c r="R91793" i="2"/>
  <c r="N91794" i="2" l="1"/>
  <c r="O91794" i="2" s="1"/>
  <c r="R91794" i="2" l="1"/>
  <c r="P91794" i="2"/>
  <c r="I91795" i="2" l="1"/>
  <c r="N91795" i="2" l="1"/>
  <c r="O91795" i="2" s="1"/>
  <c r="P91795" i="2" l="1"/>
  <c r="I91796" i="2" s="1"/>
  <c r="R91795" i="2"/>
  <c r="N91796" i="2" l="1"/>
  <c r="O91796" i="2" s="1"/>
  <c r="P91796" i="2" l="1"/>
  <c r="I91797" i="2" s="1"/>
  <c r="R91796" i="2"/>
  <c r="N91797" i="2" l="1"/>
  <c r="O91797" i="2" s="1"/>
  <c r="P91797" i="2" l="1"/>
  <c r="I91798" i="2" s="1"/>
  <c r="R91797" i="2"/>
  <c r="N91798" i="2" l="1"/>
  <c r="O91798" i="2" s="1"/>
  <c r="R91798" i="2" l="1"/>
  <c r="P91798" i="2"/>
  <c r="I91799" i="2" s="1"/>
  <c r="N91799" i="2" l="1"/>
  <c r="O91799" i="2"/>
  <c r="P91799" i="2" l="1"/>
  <c r="I91800" i="2" s="1"/>
  <c r="N91800" i="2" s="1"/>
  <c r="R91799" i="2"/>
  <c r="O91800" i="2" l="1"/>
  <c r="R91800" i="2" s="1"/>
  <c r="P91800" i="2" l="1"/>
  <c r="I91801" i="2" s="1"/>
  <c r="N91801" i="2" s="1"/>
  <c r="O91801" i="2" l="1"/>
  <c r="P91801" i="2" s="1"/>
  <c r="I91802" i="2" s="1"/>
  <c r="N91802" i="2" s="1"/>
  <c r="R91801" i="2" l="1"/>
  <c r="O91802" i="2"/>
  <c r="P91802" i="2" s="1"/>
  <c r="I91803" i="2" s="1"/>
  <c r="N91803" i="2" s="1"/>
  <c r="R91802" i="2" l="1"/>
  <c r="O91803" i="2"/>
  <c r="P91803" i="2" s="1"/>
  <c r="I91804" i="2" s="1"/>
  <c r="N91804" i="2" s="1"/>
  <c r="R91803" i="2" l="1"/>
  <c r="O91804" i="2"/>
  <c r="R91804" i="2" s="1"/>
  <c r="P91804" i="2" l="1"/>
  <c r="I91805" i="2"/>
  <c r="N91805" i="2" l="1"/>
  <c r="O91805" i="2" s="1"/>
  <c r="P91805" i="2" l="1"/>
  <c r="I91806" i="2" s="1"/>
  <c r="R91805" i="2"/>
  <c r="N91806" i="2" l="1"/>
  <c r="O91806" i="2" s="1"/>
  <c r="R91806" i="2" l="1"/>
  <c r="P91806" i="2"/>
  <c r="I91807" i="2" l="1"/>
  <c r="N91807" i="2" l="1"/>
  <c r="O91807" i="2" s="1"/>
  <c r="P91807" i="2" l="1"/>
  <c r="I91808" i="2" s="1"/>
  <c r="R91807" i="2"/>
  <c r="N91808" i="2" l="1"/>
  <c r="O91808" i="2" s="1"/>
  <c r="R91808" i="2" l="1"/>
  <c r="P91808" i="2"/>
  <c r="I91809" i="2" l="1"/>
  <c r="N91809" i="2" l="1"/>
  <c r="O91809" i="2" s="1"/>
  <c r="P91809" i="2" s="1"/>
  <c r="I91810" i="2" l="1"/>
  <c r="R91809" i="2"/>
  <c r="N91810" i="2" l="1"/>
  <c r="O91810" i="2" s="1"/>
  <c r="R91810" i="2" s="1"/>
  <c r="P91810" i="2" l="1"/>
  <c r="I91811" i="2" s="1"/>
  <c r="N91811" i="2" l="1"/>
  <c r="O91811" i="2" s="1"/>
  <c r="P91811" i="2" s="1"/>
  <c r="I91812" i="2" s="1"/>
  <c r="N91812" i="2" l="1"/>
  <c r="O91812" i="2" s="1"/>
  <c r="R91812" i="2" s="1"/>
  <c r="R91811" i="2"/>
  <c r="P91812" i="2" l="1"/>
  <c r="I91813" i="2" s="1"/>
  <c r="N91813" i="2" l="1"/>
  <c r="O91813" i="2" s="1"/>
  <c r="P91813" i="2" l="1"/>
  <c r="I91814" i="2" s="1"/>
  <c r="N91814" i="2" s="1"/>
  <c r="R91813" i="2"/>
  <c r="O91814" i="2" l="1"/>
  <c r="P91814" i="2" s="1"/>
  <c r="I91815" i="2" s="1"/>
  <c r="N91815" i="2" s="1"/>
  <c r="O91815" i="2" s="1"/>
  <c r="R91814" i="2" l="1"/>
  <c r="P91815" i="2"/>
  <c r="I91816" i="2" s="1"/>
  <c r="N91816" i="2" s="1"/>
  <c r="O91816" i="2" s="1"/>
  <c r="R91815" i="2"/>
  <c r="R91816" i="2" l="1"/>
  <c r="P91816" i="2"/>
  <c r="I91817" i="2" l="1"/>
  <c r="N91817" i="2" l="1"/>
  <c r="O91817" i="2" s="1"/>
  <c r="P91817" i="2" s="1"/>
  <c r="I91818" i="2" l="1"/>
  <c r="R91817" i="2"/>
  <c r="N91818" i="2" l="1"/>
  <c r="O91818" i="2" s="1"/>
  <c r="R91818" i="2" s="1"/>
  <c r="P91818" i="2" l="1"/>
  <c r="I91819" i="2" l="1"/>
  <c r="N91819" i="2" l="1"/>
  <c r="O91819" i="2" s="1"/>
  <c r="P91819" i="2" s="1"/>
  <c r="I91820" i="2" l="1"/>
  <c r="R91819" i="2"/>
  <c r="N91820" i="2" l="1"/>
  <c r="O91820" i="2" s="1"/>
  <c r="R91820" i="2" s="1"/>
  <c r="P91820" i="2" l="1"/>
  <c r="I91821" i="2" l="1"/>
  <c r="N91821" i="2" l="1"/>
  <c r="O91821" i="2" s="1"/>
  <c r="P91821" i="2" s="1"/>
  <c r="I91822" i="2" l="1"/>
  <c r="R91821" i="2"/>
  <c r="N91822" i="2" l="1"/>
  <c r="O91822" i="2" s="1"/>
  <c r="R91822" i="2" s="1"/>
  <c r="P91822" i="2" l="1"/>
  <c r="I91823" i="2" s="1"/>
  <c r="N91823" i="2" l="1"/>
  <c r="O91823" i="2" s="1"/>
  <c r="R91823" i="2" l="1"/>
  <c r="P91823" i="2"/>
  <c r="I91824" i="2" s="1"/>
  <c r="N91824" i="2" l="1"/>
  <c r="O91824" i="2" s="1"/>
  <c r="R91824" i="2" s="1"/>
  <c r="P91824" i="2" l="1"/>
  <c r="I91825" i="2" s="1"/>
  <c r="N91825" i="2" s="1"/>
  <c r="O91825" i="2" l="1"/>
  <c r="P91825" i="2" s="1"/>
  <c r="I91826" i="2" s="1"/>
  <c r="N91826" i="2" s="1"/>
  <c r="R91825" i="2" l="1"/>
  <c r="O91826" i="2"/>
  <c r="R91826" i="2" s="1"/>
  <c r="P91826" i="2" l="1"/>
  <c r="I91827" i="2" s="1"/>
  <c r="N91827" i="2" s="1"/>
  <c r="O91827" i="2" s="1"/>
  <c r="P91827" i="2" l="1"/>
  <c r="I91828" i="2" s="1"/>
  <c r="N91828" i="2" s="1"/>
  <c r="R91827" i="2"/>
  <c r="O91828" i="2" l="1"/>
  <c r="R91828" i="2" s="1"/>
  <c r="P91828" i="2" l="1"/>
  <c r="I91829" i="2"/>
  <c r="N91829" i="2" l="1"/>
  <c r="O91829" i="2" s="1"/>
  <c r="P91829" i="2" s="1"/>
  <c r="I91830" i="2" l="1"/>
  <c r="R91829" i="2"/>
  <c r="N91830" i="2" l="1"/>
  <c r="O91830" i="2" s="1"/>
  <c r="R91830" i="2" s="1"/>
  <c r="P91830" i="2" l="1"/>
  <c r="I91831" i="2" l="1"/>
  <c r="N91831" i="2" l="1"/>
  <c r="O91831" i="2" s="1"/>
  <c r="P91831" i="2" s="1"/>
  <c r="I91832" i="2" l="1"/>
  <c r="R91831" i="2"/>
  <c r="N91832" i="2" l="1"/>
  <c r="O91832" i="2" s="1"/>
  <c r="R91832" i="2" s="1"/>
  <c r="P91832" i="2" l="1"/>
  <c r="I91833" i="2" l="1"/>
  <c r="N91833" i="2" l="1"/>
  <c r="O91833" i="2" s="1"/>
  <c r="P91833" i="2" l="1"/>
  <c r="I91834" i="2" s="1"/>
  <c r="R91833" i="2"/>
  <c r="N91834" i="2" l="1"/>
  <c r="O91834" i="2" s="1"/>
  <c r="R91834" i="2" s="1"/>
  <c r="P91834" i="2" l="1"/>
  <c r="I91835" i="2" s="1"/>
  <c r="N91835" i="2" s="1"/>
  <c r="O91835" i="2" l="1"/>
  <c r="P91835" i="2" s="1"/>
  <c r="I91836" i="2" s="1"/>
  <c r="N91836" i="2" s="1"/>
  <c r="R91835" i="2" l="1"/>
  <c r="O91836" i="2"/>
  <c r="R91836" i="2" s="1"/>
  <c r="P91836" i="2" l="1"/>
  <c r="I91837" i="2" s="1"/>
  <c r="N91837" i="2" s="1"/>
  <c r="O91837" i="2" s="1"/>
  <c r="P91837" i="2" s="1"/>
  <c r="I91838" i="2" s="1"/>
  <c r="N91838" i="2" l="1"/>
  <c r="O91838" i="2" s="1"/>
  <c r="R91837" i="2"/>
  <c r="R91838" i="2" l="1"/>
  <c r="P91838" i="2"/>
  <c r="I91839" i="2" s="1"/>
  <c r="N91839" i="2" l="1"/>
  <c r="O91839" i="2" s="1"/>
  <c r="P91839" i="2" s="1"/>
  <c r="I91840" i="2" s="1"/>
  <c r="N91840" i="2" l="1"/>
  <c r="O91840" i="2" s="1"/>
  <c r="R91839" i="2"/>
  <c r="R91840" i="2" l="1"/>
  <c r="P91840" i="2"/>
  <c r="I91841" i="2" l="1"/>
  <c r="N91841" i="2" l="1"/>
  <c r="O91841" i="2" s="1"/>
  <c r="P91841" i="2" s="1"/>
  <c r="I91842" i="2" l="1"/>
  <c r="R91841" i="2"/>
  <c r="N91842" i="2" l="1"/>
  <c r="O91842" i="2" s="1"/>
  <c r="R91842" i="2" s="1"/>
  <c r="P91842" i="2" l="1"/>
  <c r="I91843" i="2" l="1"/>
  <c r="N91843" i="2" l="1"/>
  <c r="O91843" i="2" s="1"/>
  <c r="P91843" i="2" s="1"/>
  <c r="I91844" i="2" l="1"/>
  <c r="R91843" i="2"/>
  <c r="N91844" i="2" l="1"/>
  <c r="O91844" i="2" s="1"/>
  <c r="R91844" i="2" s="1"/>
  <c r="P91844" i="2" l="1"/>
  <c r="I91845" i="2" l="1"/>
  <c r="N91845" i="2" l="1"/>
  <c r="O91845" i="2" s="1"/>
  <c r="P91845" i="2" s="1"/>
  <c r="I91846" i="2" l="1"/>
  <c r="R91845" i="2"/>
  <c r="N91846" i="2" l="1"/>
  <c r="O91846" i="2" s="1"/>
  <c r="R91846" i="2" s="1"/>
  <c r="P91846" i="2" l="1"/>
  <c r="I91847" i="2" s="1"/>
  <c r="N91847" i="2" l="1"/>
  <c r="O91847" i="2" s="1"/>
  <c r="P91847" i="2" s="1"/>
  <c r="I91848" i="2" s="1"/>
  <c r="N91848" i="2" l="1"/>
  <c r="O91848" i="2" s="1"/>
  <c r="R91848" i="2" s="1"/>
  <c r="R91847" i="2"/>
  <c r="P91848" i="2" l="1"/>
  <c r="I91849" i="2" s="1"/>
  <c r="N91849" i="2" l="1"/>
  <c r="O91849" i="2" s="1"/>
  <c r="P91849" i="2" l="1"/>
  <c r="I91850" i="2" s="1"/>
  <c r="N91850" i="2" s="1"/>
  <c r="R91849" i="2"/>
  <c r="O91850" i="2" l="1"/>
  <c r="R91850" i="2" s="1"/>
  <c r="P91850" i="2" l="1"/>
  <c r="I91851" i="2" s="1"/>
  <c r="N91851" i="2" s="1"/>
  <c r="O91851" i="2" l="1"/>
  <c r="P91851" i="2" s="1"/>
  <c r="I91852" i="2" s="1"/>
  <c r="N91852" i="2" s="1"/>
  <c r="R91851" i="2" l="1"/>
  <c r="O91852" i="2"/>
  <c r="R91852" i="2" s="1"/>
  <c r="P91852" i="2" l="1"/>
  <c r="I91853" i="2"/>
  <c r="N91853" i="2" l="1"/>
  <c r="O91853" i="2" s="1"/>
  <c r="P91853" i="2" s="1"/>
  <c r="I91854" i="2" l="1"/>
  <c r="R91853" i="2"/>
  <c r="N91854" i="2" l="1"/>
  <c r="O91854" i="2" s="1"/>
  <c r="R91854" i="2" s="1"/>
  <c r="P91854" i="2" l="1"/>
  <c r="I91855" i="2" l="1"/>
  <c r="N91855" i="2" l="1"/>
  <c r="O91855" i="2" s="1"/>
  <c r="P91855" i="2" s="1"/>
  <c r="I91856" i="2" l="1"/>
  <c r="R91855" i="2"/>
  <c r="N91856" i="2" l="1"/>
  <c r="O91856" i="2" s="1"/>
  <c r="R91856" i="2" s="1"/>
  <c r="P91856" i="2" l="1"/>
  <c r="I91857" i="2" l="1"/>
  <c r="N91857" i="2" l="1"/>
  <c r="O91857" i="2" s="1"/>
  <c r="P91857" i="2" s="1"/>
  <c r="I91858" i="2" l="1"/>
  <c r="R91857" i="2"/>
  <c r="N91858" i="2" l="1"/>
  <c r="O91858" i="2" s="1"/>
  <c r="R91858" i="2" s="1"/>
  <c r="P91858" i="2" l="1"/>
  <c r="I91859" i="2" s="1"/>
  <c r="N91859" i="2" l="1"/>
  <c r="O91859" i="2" s="1"/>
  <c r="P91859" i="2" s="1"/>
  <c r="I91860" i="2" s="1"/>
  <c r="N91860" i="2" l="1"/>
  <c r="O91860" i="2" s="1"/>
  <c r="R91860" i="2" s="1"/>
  <c r="R91859" i="2"/>
  <c r="P91860" i="2" l="1"/>
  <c r="I91861" i="2" s="1"/>
  <c r="N91861" i="2" l="1"/>
  <c r="O91861" i="2" s="1"/>
  <c r="P91861" i="2" s="1"/>
  <c r="I91862" i="2" s="1"/>
  <c r="N91862" i="2" l="1"/>
  <c r="O91862" i="2"/>
  <c r="R91861" i="2"/>
  <c r="R91862" i="2" l="1"/>
  <c r="P91862" i="2"/>
  <c r="I91863" i="2" s="1"/>
  <c r="N91863" i="2" l="1"/>
  <c r="O91863" i="2" s="1"/>
  <c r="P91863" i="2" l="1"/>
  <c r="I91864" i="2" s="1"/>
  <c r="N91864" i="2" s="1"/>
  <c r="R91863" i="2"/>
  <c r="O91864" i="2" l="1"/>
  <c r="R91864" i="2" s="1"/>
  <c r="P91864" i="2" l="1"/>
  <c r="I91865" i="2" s="1"/>
  <c r="N91865" i="2" l="1"/>
  <c r="O91865" i="2" s="1"/>
  <c r="P91865" i="2" l="1"/>
  <c r="I91866" i="2" s="1"/>
  <c r="R91865" i="2"/>
  <c r="N91866" i="2" l="1"/>
  <c r="O91866" i="2" s="1"/>
  <c r="R91866" i="2" s="1"/>
  <c r="P91866" i="2" l="1"/>
  <c r="I91867" i="2" l="1"/>
  <c r="N91867" i="2" l="1"/>
  <c r="O91867" i="2" s="1"/>
  <c r="P91867" i="2" s="1"/>
  <c r="I91868" i="2" l="1"/>
  <c r="R91867" i="2"/>
  <c r="N91868" i="2" l="1"/>
  <c r="O91868" i="2" s="1"/>
  <c r="R91868" i="2" l="1"/>
  <c r="P91868" i="2"/>
  <c r="I91869" i="2" l="1"/>
  <c r="N91869" i="2" l="1"/>
  <c r="O91869" i="2" s="1"/>
  <c r="P91869" i="2" s="1"/>
  <c r="I91870" i="2" l="1"/>
  <c r="R91869" i="2"/>
  <c r="N91870" i="2" l="1"/>
  <c r="O91870" i="2" s="1"/>
  <c r="R91870" i="2" s="1"/>
  <c r="P91870" i="2" l="1"/>
  <c r="I91871" i="2" s="1"/>
  <c r="N91871" i="2" l="1"/>
  <c r="O91871" i="2" s="1"/>
  <c r="P91871" i="2" s="1"/>
  <c r="I91872" i="2" s="1"/>
  <c r="N91872" i="2" l="1"/>
  <c r="O91872" i="2" s="1"/>
  <c r="P91872" i="2" s="1"/>
  <c r="I91873" i="2" s="1"/>
  <c r="R91871" i="2"/>
  <c r="N91873" i="2" l="1"/>
  <c r="O91873" i="2" s="1"/>
  <c r="P91873" i="2" s="1"/>
  <c r="I91874" i="2" s="1"/>
  <c r="R91872" i="2"/>
  <c r="N91874" i="2" l="1"/>
  <c r="O91874" i="2"/>
  <c r="R91874" i="2" s="1"/>
  <c r="R91873" i="2"/>
  <c r="P91874" i="2" l="1"/>
  <c r="I91875" i="2" s="1"/>
  <c r="N91875" i="2" l="1"/>
  <c r="O91875" i="2" s="1"/>
  <c r="P91875" i="2" l="1"/>
  <c r="I91876" i="2" s="1"/>
  <c r="I91877" i="2" s="1"/>
  <c r="R91875" i="2"/>
  <c r="N91876" i="2" l="1"/>
  <c r="O91876" i="2" s="1"/>
  <c r="R91876" i="2" s="1"/>
  <c r="N91877" i="2"/>
  <c r="O91877" i="2"/>
  <c r="P91876" i="2" l="1"/>
  <c r="P91877" i="2"/>
  <c r="I91878" i="2" s="1"/>
  <c r="R91877" i="2"/>
  <c r="N91878" i="2" l="1"/>
  <c r="O91878" i="2" s="1"/>
  <c r="P91878" i="2" l="1"/>
  <c r="I91879" i="2" s="1"/>
  <c r="R91878" i="2"/>
  <c r="N91879" i="2" l="1"/>
  <c r="O91879" i="2" s="1"/>
  <c r="P91879" i="2" l="1"/>
  <c r="I91880" i="2" s="1"/>
  <c r="R91879" i="2"/>
  <c r="N91880" i="2" l="1"/>
  <c r="O91880" i="2" s="1"/>
  <c r="R91880" i="2" l="1"/>
  <c r="P91880" i="2"/>
  <c r="I91881" i="2" l="1"/>
  <c r="N91881" i="2" l="1"/>
  <c r="O91881" i="2" s="1"/>
  <c r="P91881" i="2" l="1"/>
  <c r="I91882" i="2" s="1"/>
  <c r="R91881" i="2"/>
  <c r="N91882" i="2" l="1"/>
  <c r="O91882" i="2" s="1"/>
  <c r="P91882" i="2" l="1"/>
  <c r="I91883" i="2" s="1"/>
  <c r="N91883" i="2" s="1"/>
  <c r="R91882" i="2"/>
  <c r="O91883" i="2" l="1"/>
  <c r="P91883" i="2" s="1"/>
  <c r="I91884" i="2" s="1"/>
  <c r="N91884" i="2" l="1"/>
  <c r="O91884" i="2" s="1"/>
  <c r="R91883" i="2"/>
  <c r="P91884" i="2" l="1"/>
  <c r="I91885" i="2" s="1"/>
  <c r="N91885" i="2" s="1"/>
  <c r="O91885" i="2" s="1"/>
  <c r="P91885" i="2" s="1"/>
  <c r="I91886" i="2" s="1"/>
  <c r="R91884" i="2"/>
  <c r="N91886" i="2" l="1"/>
  <c r="O91886" i="2" s="1"/>
  <c r="R91885" i="2"/>
  <c r="R91886" i="2" l="1"/>
  <c r="P91886" i="2"/>
  <c r="I91887" i="2" s="1"/>
  <c r="N91887" i="2" l="1"/>
  <c r="O91887" i="2" s="1"/>
  <c r="P91887" i="2" l="1"/>
  <c r="I91888" i="2" s="1"/>
  <c r="N91888" i="2" s="1"/>
  <c r="R91887" i="2"/>
  <c r="O91888" i="2" l="1"/>
  <c r="R91888" i="2" s="1"/>
  <c r="P91888" i="2" l="1"/>
  <c r="I91889" i="2" s="1"/>
  <c r="N91889" i="2" l="1"/>
  <c r="O91889" i="2" s="1"/>
  <c r="P91889" i="2" l="1"/>
  <c r="I91890" i="2" s="1"/>
  <c r="R91889" i="2"/>
  <c r="N91890" i="2" l="1"/>
  <c r="O91890" i="2" s="1"/>
  <c r="R91890" i="2" l="1"/>
  <c r="P91890" i="2"/>
  <c r="I91891" i="2" l="1"/>
  <c r="N91891" i="2" l="1"/>
  <c r="O91891" i="2" s="1"/>
  <c r="P91891" i="2" l="1"/>
  <c r="I91892" i="2" s="1"/>
  <c r="R91891" i="2"/>
  <c r="N91892" i="2" l="1"/>
  <c r="O91892" i="2" s="1"/>
  <c r="R91892" i="2" l="1"/>
  <c r="P91892" i="2"/>
  <c r="I91893" i="2" l="1"/>
  <c r="N91893" i="2" l="1"/>
  <c r="O91893" i="2" s="1"/>
  <c r="P91893" i="2" l="1"/>
  <c r="I91894" i="2" s="1"/>
  <c r="R91893" i="2"/>
  <c r="N91894" i="2" l="1"/>
  <c r="O91894" i="2" s="1"/>
  <c r="R91894" i="2" l="1"/>
  <c r="P91894" i="2"/>
  <c r="I91895" i="2" s="1"/>
  <c r="N91895" i="2" l="1"/>
  <c r="O91895" i="2" s="1"/>
  <c r="P91895" i="2" l="1"/>
  <c r="I91896" i="2" s="1"/>
  <c r="N91896" i="2" s="1"/>
  <c r="R91895" i="2"/>
  <c r="O91896" i="2" l="1"/>
  <c r="R91896" i="2" s="1"/>
  <c r="P91896" i="2" l="1"/>
  <c r="I91897" i="2" s="1"/>
  <c r="N91897" i="2" s="1"/>
  <c r="O91897" i="2" l="1"/>
  <c r="P91897" i="2" s="1"/>
  <c r="I91898" i="2" s="1"/>
  <c r="N91898" i="2" s="1"/>
  <c r="R91897" i="2" l="1"/>
  <c r="O91898" i="2"/>
  <c r="R91898" i="2" s="1"/>
  <c r="P91898" i="2" l="1"/>
  <c r="I91899" i="2" s="1"/>
  <c r="N91899" i="2" s="1"/>
  <c r="O91899" i="2" s="1"/>
  <c r="P91899" i="2" l="1"/>
  <c r="I91900" i="2" s="1"/>
  <c r="N91900" i="2" s="1"/>
  <c r="R91899" i="2"/>
  <c r="O91900" i="2" l="1"/>
  <c r="R91900" i="2" s="1"/>
  <c r="P91900" i="2" l="1"/>
  <c r="I91901" i="2"/>
  <c r="N91901" i="2" l="1"/>
  <c r="O91901" i="2" s="1"/>
  <c r="P91901" i="2" l="1"/>
  <c r="R91901" i="2"/>
  <c r="I91902" i="2" l="1"/>
  <c r="N91902" i="2" l="1"/>
  <c r="O91902" i="2" s="1"/>
  <c r="P91902" i="2" l="1"/>
  <c r="R91902" i="2"/>
  <c r="I91903" i="2" l="1"/>
  <c r="N91903" i="2" l="1"/>
  <c r="O91903" i="2" s="1"/>
  <c r="P91903" i="2" s="1"/>
  <c r="I91904" i="2" l="1"/>
  <c r="R91903" i="2"/>
  <c r="N91904" i="2" l="1"/>
  <c r="O91904" i="2" s="1"/>
  <c r="R91904" i="2" s="1"/>
  <c r="P91904" i="2" l="1"/>
  <c r="I91905" i="2" l="1"/>
  <c r="N91905" i="2" l="1"/>
  <c r="O91905" i="2" s="1"/>
  <c r="P91905" i="2" s="1"/>
  <c r="I91906" i="2" l="1"/>
  <c r="R91905" i="2"/>
  <c r="N91906" i="2" l="1"/>
  <c r="O91906" i="2" s="1"/>
  <c r="R91906" i="2" s="1"/>
  <c r="P91906" i="2" l="1"/>
  <c r="I91907" i="2" s="1"/>
  <c r="N91907" i="2" l="1"/>
  <c r="O91907" i="2" s="1"/>
  <c r="P91907" i="2" s="1"/>
  <c r="I91908" i="2" s="1"/>
  <c r="N91908" i="2" l="1"/>
  <c r="O91908" i="2" s="1"/>
  <c r="P91908" i="2" s="1"/>
  <c r="I91909" i="2" s="1"/>
  <c r="R91907" i="2"/>
  <c r="N91909" i="2" l="1"/>
  <c r="O91909" i="2" s="1"/>
  <c r="R91909" i="2" s="1"/>
  <c r="R91908" i="2"/>
  <c r="P91909" i="2" l="1"/>
  <c r="I91910" i="2" s="1"/>
  <c r="N91910" i="2" l="1"/>
  <c r="O91910" i="2" s="1"/>
  <c r="R91910" i="2" s="1"/>
  <c r="P91910" i="2" l="1"/>
  <c r="I91911" i="2" s="1"/>
  <c r="N91911" i="2" l="1"/>
  <c r="O91911" i="2" s="1"/>
  <c r="P91911" i="2" s="1"/>
  <c r="I91912" i="2" s="1"/>
  <c r="N91912" i="2" l="1"/>
  <c r="O91912" i="2"/>
  <c r="R91912" i="2" s="1"/>
  <c r="R91911" i="2"/>
  <c r="P91912" i="2" l="1"/>
  <c r="I91913" i="2" l="1"/>
  <c r="N91913" i="2" l="1"/>
  <c r="O91913" i="2" s="1"/>
  <c r="P91913" i="2" s="1"/>
  <c r="I91914" i="2" l="1"/>
  <c r="R91913" i="2"/>
  <c r="N91914" i="2" l="1"/>
  <c r="O91914" i="2" s="1"/>
  <c r="R91914" i="2" s="1"/>
  <c r="P91914" i="2" l="1"/>
  <c r="I91915" i="2" l="1"/>
  <c r="N91915" i="2" l="1"/>
  <c r="O91915" i="2" s="1"/>
  <c r="P91915" i="2" s="1"/>
  <c r="I91916" i="2" l="1"/>
  <c r="R91915" i="2"/>
  <c r="N91916" i="2" l="1"/>
  <c r="O91916" i="2" s="1"/>
  <c r="R91916" i="2" s="1"/>
  <c r="P91916" i="2" l="1"/>
  <c r="I91917" i="2" l="1"/>
  <c r="N91917" i="2" l="1"/>
  <c r="O91917" i="2" s="1"/>
  <c r="P91917" i="2" s="1"/>
  <c r="I91918" i="2" l="1"/>
  <c r="R91917" i="2"/>
  <c r="N91918" i="2" l="1"/>
  <c r="O91918" i="2" s="1"/>
  <c r="R91918" i="2" s="1"/>
  <c r="P91918" i="2" l="1"/>
  <c r="I91919" i="2" s="1"/>
  <c r="N91919" i="2" l="1"/>
  <c r="O91919" i="2" s="1"/>
  <c r="P91919" i="2" s="1"/>
  <c r="I91920" i="2" s="1"/>
  <c r="N91920" i="2" l="1"/>
  <c r="O91920" i="2" s="1"/>
  <c r="R91920" i="2" s="1"/>
  <c r="R91919" i="2"/>
  <c r="P91920" i="2" l="1"/>
  <c r="I91921" i="2" s="1"/>
  <c r="N91921" i="2" l="1"/>
  <c r="O91921" i="2" s="1"/>
  <c r="P91921" i="2" s="1"/>
  <c r="I91922" i="2" s="1"/>
  <c r="N91922" i="2" l="1"/>
  <c r="O91922" i="2" s="1"/>
  <c r="R91921" i="2"/>
  <c r="R91922" i="2" l="1"/>
  <c r="P91922" i="2"/>
  <c r="I91923" i="2" s="1"/>
  <c r="N91923" i="2" l="1"/>
  <c r="O91923" i="2" s="1"/>
  <c r="P91923" i="2" s="1"/>
  <c r="I91924" i="2" s="1"/>
  <c r="N91924" i="2" l="1"/>
  <c r="O91924" i="2" s="1"/>
  <c r="R91924" i="2" s="1"/>
  <c r="R91923" i="2"/>
  <c r="P91924" i="2" l="1"/>
  <c r="I91925" i="2" l="1"/>
  <c r="N91925" i="2" l="1"/>
  <c r="O91925" i="2" s="1"/>
  <c r="P91925" i="2" s="1"/>
  <c r="I91926" i="2" l="1"/>
  <c r="R91925" i="2"/>
  <c r="N91926" i="2" l="1"/>
  <c r="O91926" i="2" s="1"/>
  <c r="R91926" i="2" l="1"/>
  <c r="P91926" i="2"/>
  <c r="I91927" i="2" l="1"/>
  <c r="N91927" i="2" l="1"/>
  <c r="O91927" i="2" s="1"/>
  <c r="P91927" i="2" l="1"/>
  <c r="I91928" i="2" s="1"/>
  <c r="R91927" i="2"/>
  <c r="N91928" i="2" l="1"/>
  <c r="O91928" i="2" s="1"/>
  <c r="R91928" i="2" l="1"/>
  <c r="P91928" i="2"/>
  <c r="I91929" i="2" l="1"/>
  <c r="N91929" i="2" l="1"/>
  <c r="O91929" i="2" s="1"/>
  <c r="P91929" i="2" l="1"/>
  <c r="I91930" i="2" s="1"/>
  <c r="R91929" i="2"/>
  <c r="N91930" i="2" l="1"/>
  <c r="O91930" i="2" s="1"/>
  <c r="R91930" i="2" l="1"/>
  <c r="P91930" i="2"/>
  <c r="I91931" i="2" s="1"/>
  <c r="N91931" i="2" l="1"/>
  <c r="O91931" i="2" s="1"/>
  <c r="P91931" i="2" l="1"/>
  <c r="I91932" i="2" s="1"/>
  <c r="N91932" i="2" s="1"/>
  <c r="R91931" i="2"/>
  <c r="O91932" i="2" l="1"/>
  <c r="R91932" i="2" s="1"/>
  <c r="P91932" i="2" l="1"/>
  <c r="I91933" i="2" s="1"/>
  <c r="N91933" i="2" s="1"/>
  <c r="O91933" i="2" s="1"/>
  <c r="P91933" i="2" l="1"/>
  <c r="I91934" i="2" s="1"/>
  <c r="N91934" i="2" s="1"/>
  <c r="R91933" i="2"/>
  <c r="O91934" i="2" l="1"/>
  <c r="R91934" i="2" s="1"/>
  <c r="P91934" i="2" l="1"/>
  <c r="I91935" i="2" s="1"/>
  <c r="N91935" i="2" s="1"/>
  <c r="O91935" i="2" l="1"/>
  <c r="P91935" i="2" s="1"/>
  <c r="I91936" i="2" s="1"/>
  <c r="N91936" i="2" s="1"/>
  <c r="R91935" i="2" l="1"/>
  <c r="O91936" i="2"/>
  <c r="R91936" i="2" s="1"/>
  <c r="P91936" i="2" l="1"/>
  <c r="I91937" i="2"/>
  <c r="N91937" i="2" l="1"/>
  <c r="O91937" i="2" s="1"/>
  <c r="P91937" i="2" l="1"/>
  <c r="I91938" i="2" s="1"/>
  <c r="R91937" i="2"/>
  <c r="N91938" i="2" l="1"/>
  <c r="O91938" i="2" s="1"/>
  <c r="P91938" i="2" l="1"/>
  <c r="I91939" i="2" s="1"/>
  <c r="R91938" i="2"/>
  <c r="N91939" i="2" l="1"/>
  <c r="O91939" i="2" s="1"/>
  <c r="P91939" i="2" s="1"/>
  <c r="I91940" i="2" l="1"/>
  <c r="R91939" i="2"/>
  <c r="N91940" i="2" l="1"/>
  <c r="O91940" i="2" s="1"/>
  <c r="R91940" i="2" l="1"/>
  <c r="P91940" i="2"/>
  <c r="I91941" i="2" l="1"/>
  <c r="N91941" i="2" l="1"/>
  <c r="O91941" i="2" s="1"/>
  <c r="P91941" i="2" s="1"/>
  <c r="I91942" i="2" l="1"/>
  <c r="R91941" i="2"/>
  <c r="N91942" i="2" l="1"/>
  <c r="O91942" i="2" s="1"/>
  <c r="R91942" i="2" l="1"/>
  <c r="P91942" i="2"/>
  <c r="I91943" i="2" s="1"/>
  <c r="N91943" i="2" l="1"/>
  <c r="O91943" i="2" s="1"/>
  <c r="P91943" i="2" s="1"/>
  <c r="I91944" i="2" s="1"/>
  <c r="N91944" i="2" l="1"/>
  <c r="O91944" i="2"/>
  <c r="R91943" i="2"/>
  <c r="R91944" i="2" l="1"/>
  <c r="P91944" i="2"/>
  <c r="I91945" i="2" s="1"/>
  <c r="N91945" i="2" l="1"/>
  <c r="O91945" i="2" s="1"/>
  <c r="P91945" i="2" s="1"/>
  <c r="I91946" i="2" s="1"/>
  <c r="N91946" i="2" l="1"/>
  <c r="O91946" i="2" s="1"/>
  <c r="R91946" i="2" s="1"/>
  <c r="R91945" i="2"/>
  <c r="P91946" i="2" l="1"/>
  <c r="I91947" i="2" s="1"/>
  <c r="N91947" i="2" l="1"/>
  <c r="O91947" i="2" s="1"/>
  <c r="P91947" i="2" l="1"/>
  <c r="I91948" i="2" s="1"/>
  <c r="N91948" i="2" s="1"/>
  <c r="O91948" i="2" s="1"/>
  <c r="R91948" i="2" s="1"/>
  <c r="R91947" i="2"/>
  <c r="P91948" i="2" l="1"/>
  <c r="I91949" i="2" l="1"/>
  <c r="N91949" i="2" l="1"/>
  <c r="O91949" i="2" s="1"/>
  <c r="P91949" i="2" l="1"/>
  <c r="I91950" i="2" s="1"/>
  <c r="R91949" i="2"/>
  <c r="N91950" i="2" l="1"/>
  <c r="O91950" i="2" s="1"/>
  <c r="R91950" i="2" s="1"/>
  <c r="P91950" i="2" l="1"/>
  <c r="I91951" i="2" l="1"/>
  <c r="N91951" i="2" l="1"/>
  <c r="O91951" i="2" s="1"/>
  <c r="P91951" i="2" l="1"/>
  <c r="I91952" i="2" s="1"/>
  <c r="R91951" i="2"/>
  <c r="N91952" i="2" l="1"/>
  <c r="O91952" i="2" s="1"/>
  <c r="R91952" i="2" l="1"/>
  <c r="P91952" i="2"/>
  <c r="I91953" i="2" l="1"/>
  <c r="N91953" i="2" l="1"/>
  <c r="O91953" i="2" s="1"/>
  <c r="P91953" i="2" l="1"/>
  <c r="I91954" i="2" s="1"/>
  <c r="R91953" i="2"/>
  <c r="N91954" i="2" l="1"/>
  <c r="O91954" i="2" s="1"/>
  <c r="R91954" i="2" l="1"/>
  <c r="P91954" i="2"/>
  <c r="I91955" i="2" s="1"/>
  <c r="N91955" i="2" l="1"/>
  <c r="O91955" i="2" s="1"/>
  <c r="P91955" i="2" l="1"/>
  <c r="I91956" i="2" s="1"/>
  <c r="N91956" i="2" s="1"/>
  <c r="R91955" i="2"/>
  <c r="O91956" i="2" l="1"/>
  <c r="R91956" i="2" s="1"/>
  <c r="P91956" i="2" l="1"/>
  <c r="I91957" i="2" s="1"/>
  <c r="N91957" i="2" s="1"/>
  <c r="O91957" i="2" l="1"/>
  <c r="P91957" i="2" s="1"/>
  <c r="I91958" i="2" s="1"/>
  <c r="N91958" i="2" s="1"/>
  <c r="R91957" i="2" l="1"/>
  <c r="O91958" i="2"/>
  <c r="R91958" i="2" s="1"/>
  <c r="P91958" i="2" l="1"/>
  <c r="I91959" i="2" s="1"/>
  <c r="N91959" i="2" s="1"/>
  <c r="O91959" i="2" l="1"/>
  <c r="P91959" i="2" s="1"/>
  <c r="I91960" i="2" s="1"/>
  <c r="N91960" i="2" s="1"/>
  <c r="R91959" i="2" l="1"/>
  <c r="O91960" i="2"/>
  <c r="R91960" i="2" s="1"/>
  <c r="P91960" i="2" l="1"/>
  <c r="I91961" i="2"/>
  <c r="N91961" i="2" l="1"/>
  <c r="O91961" i="2" s="1"/>
  <c r="P91961" i="2" l="1"/>
  <c r="I91962" i="2" s="1"/>
  <c r="R91961" i="2"/>
  <c r="N91962" i="2" l="1"/>
  <c r="O91962" i="2" s="1"/>
  <c r="R91962" i="2" l="1"/>
  <c r="P91962" i="2"/>
  <c r="I91963" i="2" l="1"/>
  <c r="N91963" i="2" l="1"/>
  <c r="O91963" i="2" s="1"/>
  <c r="P91963" i="2" l="1"/>
  <c r="I91964" i="2" s="1"/>
  <c r="R91963" i="2"/>
  <c r="N91964" i="2" l="1"/>
  <c r="O91964" i="2" s="1"/>
  <c r="R91964" i="2" l="1"/>
  <c r="P91964" i="2"/>
  <c r="I91965" i="2" l="1"/>
  <c r="N91965" i="2" l="1"/>
  <c r="O91965" i="2" s="1"/>
  <c r="R91965" i="2" l="1"/>
  <c r="P91965" i="2"/>
  <c r="I91966" i="2" l="1"/>
  <c r="N91966" i="2" l="1"/>
  <c r="O91966" i="2" s="1"/>
  <c r="R91966" i="2" l="1"/>
  <c r="P91966" i="2"/>
  <c r="I91967" i="2" s="1"/>
  <c r="N91967" i="2" l="1"/>
  <c r="O91967" i="2"/>
  <c r="R91967" i="2" l="1"/>
  <c r="P91967" i="2"/>
  <c r="I91968" i="2" s="1"/>
  <c r="N91968" i="2" l="1"/>
  <c r="O91968" i="2"/>
  <c r="R91968" i="2" l="1"/>
  <c r="P91968" i="2"/>
  <c r="I91969" i="2" s="1"/>
  <c r="O91969" i="2" l="1"/>
  <c r="N91969" i="2"/>
  <c r="P91969" i="2" l="1"/>
  <c r="I91970" i="2" s="1"/>
  <c r="R91969" i="2"/>
  <c r="O91970" i="2" l="1"/>
  <c r="N91970" i="2"/>
  <c r="R91970" i="2" l="1"/>
  <c r="P91970" i="2"/>
  <c r="I91971" i="2" s="1"/>
  <c r="N91971" i="2" l="1"/>
  <c r="O91971" i="2"/>
  <c r="P91971" i="2" l="1"/>
  <c r="I91972" i="2" s="1"/>
  <c r="N91972" i="2" s="1"/>
  <c r="R91971" i="2"/>
  <c r="O91972" i="2" l="1"/>
  <c r="R91972" i="2" s="1"/>
  <c r="P91972" i="2" l="1"/>
  <c r="I91973" i="2" s="1"/>
  <c r="N91973" i="2" l="1"/>
  <c r="O91973" i="2" s="1"/>
  <c r="P91973" i="2" l="1"/>
  <c r="I91974" i="2" s="1"/>
  <c r="R91973" i="2"/>
  <c r="N91974" i="2" l="1"/>
  <c r="O91974" i="2" s="1"/>
  <c r="R91974" i="2" l="1"/>
  <c r="P91974" i="2"/>
  <c r="I91975" i="2" l="1"/>
  <c r="N91975" i="2" l="1"/>
  <c r="O91975" i="2" s="1"/>
  <c r="P91975" i="2" l="1"/>
  <c r="I91976" i="2" s="1"/>
  <c r="R91975" i="2"/>
  <c r="N91976" i="2" l="1"/>
  <c r="O91976" i="2" s="1"/>
  <c r="R91976" i="2" l="1"/>
  <c r="P91976" i="2"/>
  <c r="I91977" i="2" l="1"/>
  <c r="N91977" i="2" l="1"/>
  <c r="O91977" i="2" s="1"/>
  <c r="P91977" i="2" l="1"/>
  <c r="I91978" i="2" s="1"/>
  <c r="R91977" i="2"/>
  <c r="N91978" i="2" l="1"/>
  <c r="O91978" i="2" s="1"/>
  <c r="R91978" i="2" l="1"/>
  <c r="P91978" i="2"/>
  <c r="I91979" i="2" s="1"/>
  <c r="N91979" i="2" l="1"/>
  <c r="O91979" i="2" s="1"/>
  <c r="P91979" i="2" l="1"/>
  <c r="I91980" i="2" s="1"/>
  <c r="N91980" i="2" s="1"/>
  <c r="R91979" i="2"/>
  <c r="O91980" i="2" l="1"/>
  <c r="R91980" i="2" s="1"/>
  <c r="P91980" i="2" l="1"/>
  <c r="I91981" i="2" s="1"/>
  <c r="N91981" i="2" s="1"/>
  <c r="O91981" i="2" l="1"/>
  <c r="P91981" i="2" s="1"/>
  <c r="I91982" i="2" s="1"/>
  <c r="N91982" i="2" s="1"/>
  <c r="R91981" i="2" l="1"/>
  <c r="O91982" i="2"/>
  <c r="R91982" i="2" s="1"/>
  <c r="P91982" i="2" l="1"/>
  <c r="I91983" i="2" s="1"/>
  <c r="N91983" i="2" s="1"/>
  <c r="O91983" i="2" l="1"/>
  <c r="P91983" i="2" s="1"/>
  <c r="I91984" i="2" s="1"/>
  <c r="N91984" i="2" s="1"/>
  <c r="R91983" i="2" l="1"/>
  <c r="O91984" i="2"/>
  <c r="P91984" i="2" s="1"/>
  <c r="I91985" i="2" s="1"/>
  <c r="R91984" i="2" l="1"/>
  <c r="N91985" i="2"/>
  <c r="O91985" i="2" s="1"/>
  <c r="P91985" i="2" s="1"/>
  <c r="I91986" i="2" l="1"/>
  <c r="R91985" i="2"/>
  <c r="N91986" i="2" l="1"/>
  <c r="O91986" i="2" s="1"/>
  <c r="R91986" i="2" l="1"/>
  <c r="P91986" i="2"/>
  <c r="I91987" i="2" l="1"/>
  <c r="N91987" i="2" l="1"/>
  <c r="O91987" i="2" s="1"/>
  <c r="P91987" i="2" l="1"/>
  <c r="I91988" i="2" s="1"/>
  <c r="R91987" i="2"/>
  <c r="N91988" i="2" l="1"/>
  <c r="O91988" i="2"/>
  <c r="R91988" i="2" l="1"/>
  <c r="P91988" i="2"/>
  <c r="I91989" i="2" l="1"/>
  <c r="N91989" i="2" l="1"/>
  <c r="O91989" i="2"/>
  <c r="P91989" i="2" l="1"/>
  <c r="I91990" i="2" s="1"/>
  <c r="R91989" i="2"/>
  <c r="N91990" i="2" l="1"/>
  <c r="O91990" i="2" s="1"/>
  <c r="R91990" i="2" l="1"/>
  <c r="P91990" i="2"/>
  <c r="I91991" i="2" s="1"/>
  <c r="N91991" i="2" l="1"/>
  <c r="O91991" i="2"/>
  <c r="P91991" i="2" l="1"/>
  <c r="I91992" i="2" s="1"/>
  <c r="N91992" i="2" s="1"/>
  <c r="R91991" i="2"/>
  <c r="O91992" i="2" l="1"/>
  <c r="R91992" i="2" s="1"/>
  <c r="P91992" i="2" l="1"/>
  <c r="I91993" i="2" s="1"/>
  <c r="N91993" i="2" s="1"/>
  <c r="O91993" i="2" l="1"/>
  <c r="P91993" i="2" s="1"/>
  <c r="I91994" i="2" s="1"/>
  <c r="N91994" i="2" s="1"/>
  <c r="R91993" i="2" l="1"/>
  <c r="O91994" i="2"/>
  <c r="P91994" i="2" s="1"/>
  <c r="I91995" i="2" s="1"/>
  <c r="N91995" i="2" s="1"/>
  <c r="R91994" i="2" l="1"/>
  <c r="O91995" i="2"/>
  <c r="P91995" i="2" s="1"/>
  <c r="I91996" i="2" s="1"/>
  <c r="N91996" i="2" s="1"/>
  <c r="R91995" i="2" l="1"/>
  <c r="O91996" i="2"/>
  <c r="R91996" i="2" s="1"/>
  <c r="P91996" i="2" l="1"/>
  <c r="I91997" i="2"/>
  <c r="N91997" i="2" l="1"/>
  <c r="O91997" i="2" s="1"/>
  <c r="P91997" i="2" s="1"/>
  <c r="I91998" i="2" l="1"/>
  <c r="R91997" i="2"/>
  <c r="N91998" i="2" l="1"/>
  <c r="O91998" i="2" s="1"/>
  <c r="R91998" i="2" l="1"/>
  <c r="P91998" i="2"/>
  <c r="I91999" i="2" l="1"/>
  <c r="N91999" i="2" l="1"/>
  <c r="O91999" i="2" s="1"/>
  <c r="P91999" i="2" l="1"/>
  <c r="I92000" i="2" s="1"/>
  <c r="R91999" i="2"/>
  <c r="N92000" i="2" l="1"/>
  <c r="O92000" i="2" s="1"/>
  <c r="R92000" i="2" l="1"/>
  <c r="P92000" i="2"/>
  <c r="I92001" i="2" l="1"/>
  <c r="N92001" i="2" l="1"/>
  <c r="O92001" i="2" s="1"/>
  <c r="P92001" i="2" l="1"/>
  <c r="I92002" i="2" s="1"/>
  <c r="R92001" i="2"/>
  <c r="N92002" i="2" l="1"/>
  <c r="O92002" i="2" s="1"/>
  <c r="R92002" i="2" l="1"/>
  <c r="P92002" i="2"/>
  <c r="I92003" i="2" s="1"/>
  <c r="N92003" i="2" l="1"/>
  <c r="O92003" i="2" s="1"/>
  <c r="P92003" i="2" l="1"/>
  <c r="I92004" i="2" s="1"/>
  <c r="N92004" i="2" s="1"/>
  <c r="R92003" i="2"/>
  <c r="O92004" i="2" l="1"/>
  <c r="R92004" i="2" s="1"/>
  <c r="P92004" i="2" l="1"/>
  <c r="I92005" i="2" s="1"/>
  <c r="N92005" i="2" s="1"/>
  <c r="O92005" i="2" l="1"/>
  <c r="P92005" i="2" s="1"/>
  <c r="I92006" i="2" s="1"/>
  <c r="N92006" i="2" s="1"/>
  <c r="R92005" i="2" l="1"/>
  <c r="O92006" i="2"/>
  <c r="R92006" i="2" s="1"/>
  <c r="P92006" i="2" l="1"/>
  <c r="I92007" i="2" s="1"/>
  <c r="N92007" i="2" s="1"/>
  <c r="O92007" i="2" l="1"/>
  <c r="P92007" i="2" s="1"/>
  <c r="I92008" i="2" s="1"/>
  <c r="N92008" i="2" s="1"/>
  <c r="R92007" i="2" l="1"/>
  <c r="O92008" i="2"/>
  <c r="P92008" i="2" s="1"/>
  <c r="I92009" i="2" s="1"/>
  <c r="R92008" i="2" l="1"/>
  <c r="N92009" i="2"/>
  <c r="O92009" i="2" s="1"/>
  <c r="P92009" i="2" s="1"/>
  <c r="I92010" i="2" l="1"/>
  <c r="R92009" i="2"/>
  <c r="N92010" i="2" l="1"/>
  <c r="O92010" i="2" s="1"/>
  <c r="P92010" i="2" s="1"/>
  <c r="I92011" i="2" l="1"/>
  <c r="R92010" i="2"/>
  <c r="N92011" i="2" l="1"/>
  <c r="O92011" i="2" s="1"/>
  <c r="P92011" i="2" s="1"/>
  <c r="I92012" i="2" l="1"/>
  <c r="R92011" i="2"/>
  <c r="N92012" i="2" l="1"/>
  <c r="O92012" i="2" s="1"/>
  <c r="P92012" i="2" l="1"/>
  <c r="I92013" i="2" s="1"/>
  <c r="R92012" i="2"/>
  <c r="N92013" i="2" l="1"/>
  <c r="O92013" i="2" s="1"/>
  <c r="P92013" i="2" l="1"/>
  <c r="I92014" i="2" s="1"/>
  <c r="R92013" i="2"/>
  <c r="N92014" i="2" l="1"/>
  <c r="O92014" i="2" s="1"/>
  <c r="R92014" i="2" l="1"/>
  <c r="P92014" i="2"/>
  <c r="I92015" i="2" s="1"/>
  <c r="N92015" i="2" l="1"/>
  <c r="O92015" i="2" s="1"/>
  <c r="P92015" i="2" l="1"/>
  <c r="I92016" i="2" s="1"/>
  <c r="R92015" i="2"/>
  <c r="N92016" i="2" l="1"/>
  <c r="O92016" i="2" s="1"/>
  <c r="R92016" i="2" l="1"/>
  <c r="P92016" i="2"/>
  <c r="I92017" i="2" s="1"/>
  <c r="N92017" i="2" l="1"/>
  <c r="O92017" i="2" s="1"/>
  <c r="P92017" i="2" l="1"/>
  <c r="I92018" i="2" s="1"/>
  <c r="N92018" i="2" s="1"/>
  <c r="R92017" i="2"/>
  <c r="O92018" i="2" l="1"/>
  <c r="R92018" i="2" s="1"/>
  <c r="P92018" i="2" l="1"/>
  <c r="I92019" i="2" s="1"/>
  <c r="N92019" i="2" s="1"/>
  <c r="O92019" i="2" l="1"/>
  <c r="P92019" i="2" s="1"/>
  <c r="I92020" i="2" s="1"/>
  <c r="N92020" i="2" s="1"/>
  <c r="R92019" i="2" l="1"/>
  <c r="O92020" i="2"/>
  <c r="P92020" i="2" s="1"/>
  <c r="I92021" i="2" s="1"/>
  <c r="R92020" i="2" l="1"/>
  <c r="N92021" i="2"/>
  <c r="O92021" i="2" s="1"/>
  <c r="P92021" i="2" l="1"/>
  <c r="I92022" i="2" s="1"/>
  <c r="R92021" i="2"/>
  <c r="N92022" i="2" l="1"/>
  <c r="O92022" i="2" s="1"/>
  <c r="R92022" i="2" l="1"/>
  <c r="P92022" i="2"/>
  <c r="I92023" i="2" l="1"/>
  <c r="N92023" i="2" l="1"/>
  <c r="O92023" i="2" s="1"/>
  <c r="P92023" i="2" l="1"/>
  <c r="I92024" i="2" s="1"/>
  <c r="R92023" i="2"/>
  <c r="N92024" i="2" l="1"/>
  <c r="O92024" i="2" s="1"/>
  <c r="R92024" i="2" l="1"/>
  <c r="P92024" i="2"/>
  <c r="I92025" i="2" l="1"/>
  <c r="N92025" i="2" l="1"/>
  <c r="O92025" i="2" s="1"/>
  <c r="P92025" i="2" l="1"/>
  <c r="I92026" i="2" s="1"/>
  <c r="R92025" i="2"/>
  <c r="N92026" i="2" l="1"/>
  <c r="O92026" i="2" s="1"/>
  <c r="R92026" i="2" l="1"/>
  <c r="P92026" i="2"/>
  <c r="I92027" i="2" s="1"/>
  <c r="N92027" i="2" l="1"/>
  <c r="O92027" i="2" s="1"/>
  <c r="P92027" i="2" l="1"/>
  <c r="I92028" i="2" s="1"/>
  <c r="N92028" i="2" s="1"/>
  <c r="R92027" i="2"/>
  <c r="O92028" i="2" l="1"/>
  <c r="P92028" i="2" s="1"/>
  <c r="I92029" i="2" s="1"/>
  <c r="N92029" i="2" s="1"/>
  <c r="R92028" i="2" l="1"/>
  <c r="O92029" i="2"/>
  <c r="P92029" i="2" s="1"/>
  <c r="I92030" i="2" s="1"/>
  <c r="N92030" i="2" s="1"/>
  <c r="R92029" i="2" l="1"/>
  <c r="O92030" i="2"/>
  <c r="R92030" i="2" s="1"/>
  <c r="P92030" i="2" l="1"/>
  <c r="I92031" i="2" s="1"/>
  <c r="N92031" i="2" s="1"/>
  <c r="O92031" i="2" s="1"/>
  <c r="P92031" i="2" l="1"/>
  <c r="I92032" i="2" s="1"/>
  <c r="N92032" i="2" s="1"/>
  <c r="R92031" i="2"/>
  <c r="O92032" i="2" l="1"/>
  <c r="R92032" i="2" s="1"/>
  <c r="P92032" i="2" l="1"/>
  <c r="I92033" i="2" s="1"/>
  <c r="N92033" i="2" l="1"/>
  <c r="O92033" i="2" s="1"/>
  <c r="P92033" i="2" l="1"/>
  <c r="I92034" i="2"/>
  <c r="R92033" i="2"/>
  <c r="N92034" i="2" l="1"/>
  <c r="O92034" i="2"/>
  <c r="R92034" i="2" l="1"/>
  <c r="P92034" i="2"/>
  <c r="I92035" i="2" l="1"/>
  <c r="N92035" i="2" l="1"/>
  <c r="O92035" i="2" s="1"/>
  <c r="P92035" i="2" l="1"/>
  <c r="I92036" i="2" s="1"/>
  <c r="R92035" i="2"/>
  <c r="N92036" i="2" l="1"/>
  <c r="O92036" i="2" s="1"/>
  <c r="P92036" i="2" s="1"/>
  <c r="I92037" i="2" l="1"/>
  <c r="R92036" i="2"/>
  <c r="N92037" i="2" l="1"/>
  <c r="O92037" i="2" s="1"/>
  <c r="P92037" i="2" s="1"/>
  <c r="I92038" i="2" l="1"/>
  <c r="R92037" i="2"/>
  <c r="N92038" i="2" l="1"/>
  <c r="O92038" i="2" s="1"/>
  <c r="P92038" i="2" s="1"/>
  <c r="I92039" i="2" s="1"/>
  <c r="N92039" i="2" l="1"/>
  <c r="O92039" i="2"/>
  <c r="P92039" i="2" s="1"/>
  <c r="I92040" i="2" s="1"/>
  <c r="R92038" i="2"/>
  <c r="N92040" i="2" l="1"/>
  <c r="O92040" i="2"/>
  <c r="R92040" i="2" s="1"/>
  <c r="R92039" i="2"/>
  <c r="P92040" i="2" l="1"/>
  <c r="I92041" i="2" s="1"/>
  <c r="N92041" i="2" l="1"/>
  <c r="O92041" i="2" s="1"/>
  <c r="P92041" i="2" s="1"/>
  <c r="I92042" i="2" s="1"/>
  <c r="N92042" i="2" l="1"/>
  <c r="O92042" i="2" s="1"/>
  <c r="R92042" i="2" s="1"/>
  <c r="R92041" i="2"/>
  <c r="P92042" i="2" l="1"/>
  <c r="I92043" i="2" s="1"/>
  <c r="N92043" i="2" l="1"/>
  <c r="O92043" i="2" s="1"/>
  <c r="P92043" i="2" s="1"/>
  <c r="I92044" i="2" s="1"/>
  <c r="N92044" i="2" l="1"/>
  <c r="O92044" i="2" s="1"/>
  <c r="R92044" i="2" s="1"/>
  <c r="R92043" i="2"/>
  <c r="P92044" i="2" l="1"/>
  <c r="I92045" i="2" l="1"/>
  <c r="N92045" i="2" l="1"/>
  <c r="O92045" i="2" s="1"/>
  <c r="P92045" i="2" s="1"/>
  <c r="I92046" i="2" l="1"/>
  <c r="R92045" i="2"/>
  <c r="N92046" i="2" l="1"/>
  <c r="O92046" i="2" s="1"/>
  <c r="R92046" i="2" l="1"/>
  <c r="P92046" i="2"/>
  <c r="I92047" i="2" l="1"/>
  <c r="N92047" i="2" l="1"/>
  <c r="O92047" i="2" s="1"/>
  <c r="P92047" i="2" l="1"/>
  <c r="I92048" i="2" s="1"/>
  <c r="R92047" i="2"/>
  <c r="N92048" i="2" l="1"/>
  <c r="O92048" i="2" s="1"/>
  <c r="R92048" i="2" l="1"/>
  <c r="P92048" i="2"/>
  <c r="I92049" i="2" l="1"/>
  <c r="N92049" i="2" l="1"/>
  <c r="O92049" i="2" s="1"/>
  <c r="P92049" i="2" l="1"/>
  <c r="I92050" i="2" s="1"/>
  <c r="R92049" i="2"/>
  <c r="N92050" i="2" l="1"/>
  <c r="O92050" i="2" s="1"/>
  <c r="R92050" i="2" l="1"/>
  <c r="P92050" i="2"/>
  <c r="I92051" i="2" s="1"/>
  <c r="N92051" i="2" l="1"/>
  <c r="O92051" i="2" s="1"/>
  <c r="R92051" i="2" l="1"/>
  <c r="P92051" i="2"/>
  <c r="I92052" i="2" s="1"/>
  <c r="N92052" i="2" l="1"/>
  <c r="O92052" i="2" s="1"/>
  <c r="R92052" i="2" l="1"/>
  <c r="P92052" i="2"/>
  <c r="I92053" i="2" s="1"/>
  <c r="N92053" i="2" l="1"/>
  <c r="O92053" i="2" s="1"/>
  <c r="P92053" i="2" l="1"/>
  <c r="I92054" i="2" s="1"/>
  <c r="N92054" i="2" s="1"/>
  <c r="R92053" i="2"/>
  <c r="O92054" i="2" l="1"/>
  <c r="R92054" i="2" s="1"/>
  <c r="P92054" i="2" l="1"/>
  <c r="I92055" i="2" s="1"/>
  <c r="N92055" i="2" s="1"/>
  <c r="O92055" i="2" l="1"/>
  <c r="P92055" i="2" s="1"/>
  <c r="I92056" i="2" s="1"/>
  <c r="N92056" i="2" s="1"/>
  <c r="R92055" i="2" l="1"/>
  <c r="O92056" i="2"/>
  <c r="R92056" i="2" s="1"/>
  <c r="P92056" i="2" l="1"/>
  <c r="I92057" i="2" s="1"/>
  <c r="N92057" i="2" l="1"/>
  <c r="O92057" i="2" s="1"/>
  <c r="P92057" i="2" l="1"/>
  <c r="I92058" i="2" s="1"/>
  <c r="R92057" i="2"/>
  <c r="N92058" i="2" l="1"/>
  <c r="O92058" i="2" s="1"/>
  <c r="R92058" i="2" l="1"/>
  <c r="P92058" i="2"/>
  <c r="I92059" i="2" l="1"/>
  <c r="N92059" i="2" l="1"/>
  <c r="O92059" i="2" s="1"/>
  <c r="P92059" i="2" l="1"/>
  <c r="I92060" i="2" s="1"/>
  <c r="R92059" i="2"/>
  <c r="N92060" i="2" l="1"/>
  <c r="O92060" i="2" s="1"/>
  <c r="R92060" i="2" l="1"/>
  <c r="P92060" i="2"/>
  <c r="I92061" i="2" l="1"/>
  <c r="N92061" i="2" l="1"/>
  <c r="O92061" i="2" s="1"/>
  <c r="P92061" i="2" l="1"/>
  <c r="I92062" i="2" s="1"/>
  <c r="R92061" i="2"/>
  <c r="N92062" i="2" l="1"/>
  <c r="O92062" i="2" s="1"/>
  <c r="R92062" i="2" l="1"/>
  <c r="P92062" i="2"/>
  <c r="I92063" i="2" s="1"/>
  <c r="N92063" i="2" l="1"/>
  <c r="O92063" i="2" s="1"/>
  <c r="P92063" i="2" l="1"/>
  <c r="I92064" i="2" s="1"/>
  <c r="N92064" i="2" s="1"/>
  <c r="R92063" i="2"/>
  <c r="O92064" i="2" l="1"/>
  <c r="R92064" i="2" s="1"/>
  <c r="P92064" i="2" l="1"/>
  <c r="I92065" i="2" s="1"/>
  <c r="N92065" i="2" s="1"/>
  <c r="O92065" i="2" l="1"/>
  <c r="P92065" i="2" s="1"/>
  <c r="I92066" i="2" s="1"/>
  <c r="N92066" i="2" s="1"/>
  <c r="R92065" i="2" l="1"/>
  <c r="O92066" i="2"/>
  <c r="P92066" i="2" s="1"/>
  <c r="I92067" i="2" s="1"/>
  <c r="N92067" i="2" s="1"/>
  <c r="R92066" i="2" l="1"/>
  <c r="O92067" i="2"/>
  <c r="P92067" i="2" s="1"/>
  <c r="I92068" i="2" s="1"/>
  <c r="N92068" i="2" s="1"/>
  <c r="O92068" i="2" l="1"/>
  <c r="R92068" i="2" s="1"/>
  <c r="R92067" i="2"/>
  <c r="P92068" i="2" l="1"/>
  <c r="I92069" i="2"/>
  <c r="N92069" i="2" l="1"/>
  <c r="O92069" i="2" s="1"/>
  <c r="P92069" i="2" l="1"/>
  <c r="I92070" i="2" s="1"/>
  <c r="R92069" i="2"/>
  <c r="N92070" i="2" l="1"/>
  <c r="O92070" i="2" s="1"/>
  <c r="R92070" i="2" l="1"/>
  <c r="P92070" i="2"/>
  <c r="I92071" i="2" l="1"/>
  <c r="N92071" i="2" l="1"/>
  <c r="O92071" i="2" s="1"/>
  <c r="P92071" i="2" l="1"/>
  <c r="I92072" i="2" s="1"/>
  <c r="R92071" i="2"/>
  <c r="N92072" i="2" l="1"/>
  <c r="O92072" i="2" s="1"/>
  <c r="R92072" i="2" l="1"/>
  <c r="P92072" i="2"/>
  <c r="I92073" i="2" l="1"/>
  <c r="N92073" i="2" l="1"/>
  <c r="O92073" i="2" s="1"/>
  <c r="P92073" i="2" l="1"/>
  <c r="I92074" i="2" s="1"/>
  <c r="R92073" i="2"/>
  <c r="N92074" i="2" l="1"/>
  <c r="O92074" i="2" s="1"/>
  <c r="R92074" i="2" l="1"/>
  <c r="P92074" i="2"/>
  <c r="I92075" i="2" s="1"/>
  <c r="N92075" i="2" l="1"/>
  <c r="O92075" i="2" s="1"/>
  <c r="P92075" i="2" l="1"/>
  <c r="I92076" i="2" s="1"/>
  <c r="N92076" i="2" s="1"/>
  <c r="R92075" i="2"/>
  <c r="O92076" i="2" l="1"/>
  <c r="R92076" i="2" s="1"/>
  <c r="P92076" i="2" l="1"/>
  <c r="I92077" i="2" s="1"/>
  <c r="N92077" i="2" s="1"/>
  <c r="O92077" i="2" l="1"/>
  <c r="R92077" i="2" s="1"/>
  <c r="P92077" i="2" l="1"/>
  <c r="I92078" i="2" s="1"/>
  <c r="N92078" i="2" s="1"/>
  <c r="O92078" i="2" l="1"/>
  <c r="R92078" i="2" s="1"/>
  <c r="P92078" i="2" l="1"/>
  <c r="I92079" i="2" s="1"/>
  <c r="N92079" i="2" s="1"/>
  <c r="O92079" i="2" l="1"/>
  <c r="P92079" i="2" s="1"/>
  <c r="I92080" i="2" s="1"/>
  <c r="N92080" i="2" s="1"/>
  <c r="R92079" i="2" l="1"/>
  <c r="O92080" i="2"/>
  <c r="R92080" i="2" s="1"/>
  <c r="P92080" i="2" l="1"/>
  <c r="I92081" i="2"/>
  <c r="N92081" i="2" l="1"/>
  <c r="O92081" i="2" s="1"/>
  <c r="P92081" i="2" s="1"/>
  <c r="I92082" i="2" l="1"/>
  <c r="R92081" i="2"/>
  <c r="N92082" i="2" l="1"/>
  <c r="O92082" i="2" s="1"/>
  <c r="R92082" i="2" s="1"/>
  <c r="P92082" i="2" l="1"/>
  <c r="I92083" i="2" l="1"/>
  <c r="N92083" i="2" l="1"/>
  <c r="O92083" i="2" s="1"/>
  <c r="P92083" i="2" l="1"/>
  <c r="I92084" i="2" s="1"/>
  <c r="R92083" i="2"/>
  <c r="N92084" i="2" l="1"/>
  <c r="O92084" i="2" s="1"/>
  <c r="R92084" i="2" l="1"/>
  <c r="P92084" i="2"/>
  <c r="I92085" i="2" l="1"/>
  <c r="N92085" i="2" l="1"/>
  <c r="O92085" i="2" s="1"/>
  <c r="P92085" i="2" l="1"/>
  <c r="I92086" i="2" s="1"/>
  <c r="R92085" i="2"/>
  <c r="N92086" i="2" l="1"/>
  <c r="O92086" i="2" s="1"/>
  <c r="R92086" i="2" l="1"/>
  <c r="P92086" i="2"/>
  <c r="I92087" i="2" s="1"/>
  <c r="N92087" i="2" l="1"/>
  <c r="O92087" i="2" s="1"/>
  <c r="P92087" i="2" l="1"/>
  <c r="I92088" i="2" s="1"/>
  <c r="N92088" i="2" s="1"/>
  <c r="R92087" i="2"/>
  <c r="O92088" i="2" l="1"/>
  <c r="P92088" i="2" s="1"/>
  <c r="I92089" i="2" s="1"/>
  <c r="N92089" i="2" s="1"/>
  <c r="R92088" i="2" l="1"/>
  <c r="O92089" i="2"/>
  <c r="P92089" i="2" s="1"/>
  <c r="I92090" i="2" s="1"/>
  <c r="N92090" i="2" s="1"/>
  <c r="R92089" i="2" l="1"/>
  <c r="O92090" i="2"/>
  <c r="R92090" i="2" s="1"/>
  <c r="P92090" i="2" l="1"/>
  <c r="I92091" i="2" s="1"/>
  <c r="N92091" i="2" s="1"/>
  <c r="O92091" i="2" s="1"/>
  <c r="P92091" i="2" l="1"/>
  <c r="I92092" i="2" s="1"/>
  <c r="N92092" i="2" s="1"/>
  <c r="O92092" i="2" s="1"/>
  <c r="R92091" i="2"/>
  <c r="R92092" i="2" l="1"/>
  <c r="P92092" i="2"/>
  <c r="I92093" i="2" l="1"/>
  <c r="N92093" i="2" l="1"/>
  <c r="O92093" i="2" s="1"/>
  <c r="P92093" i="2" s="1"/>
  <c r="I92094" i="2" l="1"/>
  <c r="R92093" i="2"/>
  <c r="N92094" i="2" l="1"/>
  <c r="O92094" i="2" s="1"/>
  <c r="R92094" i="2" s="1"/>
  <c r="P92094" i="2" l="1"/>
  <c r="I92095" i="2" l="1"/>
  <c r="N92095" i="2" l="1"/>
  <c r="O92095" i="2" s="1"/>
  <c r="P92095" i="2" s="1"/>
  <c r="I92096" i="2" l="1"/>
  <c r="R92095" i="2"/>
  <c r="N92096" i="2" l="1"/>
  <c r="O92096" i="2" s="1"/>
  <c r="R92096" i="2" l="1"/>
  <c r="P92096" i="2"/>
  <c r="I92097" i="2" l="1"/>
  <c r="N92097" i="2" l="1"/>
  <c r="O92097" i="2" s="1"/>
  <c r="P92097" i="2" s="1"/>
  <c r="I92098" i="2" l="1"/>
  <c r="R92097" i="2"/>
  <c r="N92098" i="2" l="1"/>
  <c r="O92098" i="2" s="1"/>
  <c r="R92098" i="2" s="1"/>
  <c r="P92098" i="2" l="1"/>
  <c r="I92099" i="2" s="1"/>
  <c r="N92099" i="2" l="1"/>
  <c r="O92099" i="2" s="1"/>
  <c r="R92099" i="2" s="1"/>
  <c r="P92099" i="2" l="1"/>
  <c r="I92100" i="2" s="1"/>
  <c r="N92100" i="2" l="1"/>
  <c r="O92100" i="2" s="1"/>
  <c r="R92100" i="2" s="1"/>
  <c r="P92100" i="2" l="1"/>
  <c r="I92101" i="2" s="1"/>
  <c r="N92101" i="2" l="1"/>
  <c r="O92101" i="2" s="1"/>
  <c r="P92101" i="2" s="1"/>
  <c r="I92102" i="2" s="1"/>
  <c r="N92102" i="2" l="1"/>
  <c r="O92102" i="2" s="1"/>
  <c r="R92102" i="2" s="1"/>
  <c r="R92101" i="2"/>
  <c r="P92102" i="2" l="1"/>
  <c r="I92103" i="2" s="1"/>
  <c r="N92103" i="2" l="1"/>
  <c r="O92103" i="2" s="1"/>
  <c r="P92103" i="2" s="1"/>
  <c r="I92104" i="2" s="1"/>
  <c r="N92104" i="2" l="1"/>
  <c r="O92104" i="2" s="1"/>
  <c r="P92104" i="2" s="1"/>
  <c r="R92103" i="2"/>
  <c r="I92105" i="2" l="1"/>
  <c r="R92104" i="2"/>
  <c r="N92105" i="2" l="1"/>
  <c r="O92105" i="2" s="1"/>
  <c r="P92105" i="2" l="1"/>
  <c r="I92106" i="2" s="1"/>
  <c r="R92105" i="2"/>
  <c r="N92106" i="2" l="1"/>
  <c r="O92106" i="2" s="1"/>
  <c r="R92106" i="2" l="1"/>
  <c r="P92106" i="2"/>
  <c r="I92107" i="2" l="1"/>
  <c r="N92107" i="2" l="1"/>
  <c r="O92107" i="2" s="1"/>
  <c r="P92107" i="2" s="1"/>
  <c r="R92107" i="2" l="1"/>
  <c r="I92108" i="2"/>
  <c r="N92108" i="2" l="1"/>
  <c r="O92108" i="2" s="1"/>
  <c r="P92108" i="2" s="1"/>
  <c r="I92109" i="2" l="1"/>
  <c r="R92108" i="2"/>
  <c r="N92109" i="2" l="1"/>
  <c r="O92109" i="2" s="1"/>
  <c r="P92109" i="2" s="1"/>
  <c r="I92110" i="2" l="1"/>
  <c r="R92109" i="2"/>
  <c r="N92110" i="2" l="1"/>
  <c r="O92110" i="2" s="1"/>
  <c r="R92110" i="2" s="1"/>
  <c r="P92110" i="2" l="1"/>
  <c r="I92111" i="2" s="1"/>
  <c r="N92111" i="2" l="1"/>
  <c r="O92111" i="2" s="1"/>
  <c r="P92111" i="2" s="1"/>
  <c r="I92112" i="2" s="1"/>
  <c r="N92112" i="2" l="1"/>
  <c r="O92112" i="2" s="1"/>
  <c r="R92112" i="2" s="1"/>
  <c r="R92111" i="2"/>
  <c r="P92112" i="2" l="1"/>
  <c r="I92113" i="2" s="1"/>
  <c r="N92113" i="2" l="1"/>
  <c r="O92113" i="2" s="1"/>
  <c r="P92113" i="2" s="1"/>
  <c r="I92114" i="2" s="1"/>
  <c r="N92114" i="2" l="1"/>
  <c r="O92114" i="2" s="1"/>
  <c r="R92113" i="2"/>
  <c r="R92114" i="2" l="1"/>
  <c r="P92114" i="2"/>
  <c r="I92115" i="2" s="1"/>
  <c r="N92115" i="2" l="1"/>
  <c r="O92115" i="2" s="1"/>
  <c r="P92115" i="2" s="1"/>
  <c r="I92116" i="2" s="1"/>
  <c r="N92116" i="2" l="1"/>
  <c r="O92116" i="2" s="1"/>
  <c r="R92116" i="2" s="1"/>
  <c r="R92115" i="2"/>
  <c r="P92116" i="2" l="1"/>
  <c r="I92117" i="2" l="1"/>
  <c r="N92117" i="2" l="1"/>
  <c r="O92117" i="2" s="1"/>
  <c r="P92117" i="2" s="1"/>
  <c r="I92118" i="2" l="1"/>
  <c r="R92117" i="2"/>
  <c r="N92118" i="2" l="1"/>
  <c r="O92118" i="2" s="1"/>
  <c r="R92118" i="2" s="1"/>
  <c r="P92118" i="2" l="1"/>
  <c r="I92119" i="2" l="1"/>
  <c r="N92119" i="2" l="1"/>
  <c r="O92119" i="2" s="1"/>
  <c r="P92119" i="2" s="1"/>
  <c r="I92120" i="2" l="1"/>
  <c r="R92119" i="2"/>
  <c r="N92120" i="2" l="1"/>
  <c r="O92120" i="2" s="1"/>
  <c r="R92120" i="2" s="1"/>
  <c r="P92120" i="2" l="1"/>
  <c r="I92121" i="2" l="1"/>
  <c r="N92121" i="2" l="1"/>
  <c r="O92121" i="2" s="1"/>
  <c r="P92121" i="2" s="1"/>
  <c r="I92122" i="2" l="1"/>
  <c r="R92121" i="2"/>
  <c r="N92122" i="2" l="1"/>
  <c r="O92122" i="2" s="1"/>
  <c r="R92122" i="2" s="1"/>
  <c r="P92122" i="2" l="1"/>
  <c r="I92123" i="2" s="1"/>
  <c r="N92123" i="2" l="1"/>
  <c r="O92123" i="2" s="1"/>
  <c r="P92123" i="2" s="1"/>
  <c r="I92124" i="2" s="1"/>
  <c r="N92124" i="2" l="1"/>
  <c r="O92124" i="2" s="1"/>
  <c r="R92124" i="2" s="1"/>
  <c r="R92123" i="2"/>
  <c r="P92124" i="2" l="1"/>
  <c r="I92125" i="2" s="1"/>
  <c r="N92125" i="2" l="1"/>
  <c r="O92125" i="2" s="1"/>
  <c r="P92125" i="2" s="1"/>
  <c r="I92126" i="2" s="1"/>
  <c r="N92126" i="2" l="1"/>
  <c r="O92126" i="2" s="1"/>
  <c r="R92126" i="2" s="1"/>
  <c r="R92125" i="2"/>
  <c r="P92126" i="2" l="1"/>
  <c r="I92127" i="2" s="1"/>
  <c r="N92127" i="2" l="1"/>
  <c r="O92127" i="2" s="1"/>
  <c r="P92127" i="2" l="1"/>
  <c r="I92128" i="2" s="1"/>
  <c r="N92128" i="2" s="1"/>
  <c r="R92127" i="2"/>
  <c r="O92128" i="2" l="1"/>
  <c r="R92128" i="2" s="1"/>
  <c r="P92128" i="2" l="1"/>
  <c r="I92129" i="2" s="1"/>
  <c r="N92129" i="2" l="1"/>
  <c r="O92129" i="2" s="1"/>
  <c r="P92129" i="2" s="1"/>
  <c r="I92130" i="2" l="1"/>
  <c r="R92129" i="2"/>
  <c r="N92130" i="2" l="1"/>
  <c r="O92130" i="2" s="1"/>
  <c r="R92130" i="2" s="1"/>
  <c r="P92130" i="2" l="1"/>
  <c r="I92131" i="2" l="1"/>
  <c r="N92131" i="2" l="1"/>
  <c r="O92131" i="2" s="1"/>
  <c r="P92131" i="2" s="1"/>
  <c r="I92132" i="2" l="1"/>
  <c r="R92131" i="2"/>
  <c r="N92132" i="2" l="1"/>
  <c r="O92132" i="2" s="1"/>
  <c r="R92132" i="2" s="1"/>
  <c r="P92132" i="2" l="1"/>
  <c r="I92133" i="2" l="1"/>
  <c r="N92133" i="2" l="1"/>
  <c r="O92133" i="2" s="1"/>
  <c r="P92133" i="2" s="1"/>
  <c r="I92134" i="2" l="1"/>
  <c r="R92133" i="2"/>
  <c r="N92134" i="2" l="1"/>
  <c r="O92134" i="2" s="1"/>
  <c r="R92134" i="2" l="1"/>
  <c r="P92134" i="2"/>
  <c r="I92135" i="2" s="1"/>
  <c r="N92135" i="2" l="1"/>
  <c r="O92135" i="2" s="1"/>
  <c r="P92135" i="2" l="1"/>
  <c r="I92136" i="2" s="1"/>
  <c r="N92136" i="2" s="1"/>
  <c r="R92135" i="2"/>
  <c r="O92136" i="2" l="1"/>
  <c r="P92136" i="2" s="1"/>
  <c r="I92137" i="2" s="1"/>
  <c r="N92137" i="2" s="1"/>
  <c r="R92136" i="2" l="1"/>
  <c r="O92137" i="2"/>
  <c r="P92137" i="2" s="1"/>
  <c r="I92138" i="2" s="1"/>
  <c r="N92138" i="2" s="1"/>
  <c r="R92137" i="2" l="1"/>
  <c r="O92138" i="2"/>
  <c r="R92138" i="2" s="1"/>
  <c r="P92138" i="2" l="1"/>
  <c r="I92139" i="2" s="1"/>
  <c r="N92139" i="2" s="1"/>
  <c r="O92139" i="2" s="1"/>
  <c r="P92139" i="2" l="1"/>
  <c r="I92140" i="2" s="1"/>
  <c r="N92140" i="2" s="1"/>
  <c r="R92139" i="2"/>
  <c r="O92140" i="2" l="1"/>
  <c r="R92140" i="2" s="1"/>
  <c r="P92140" i="2" l="1"/>
  <c r="I92141" i="2" s="1"/>
  <c r="N92141" i="2" l="1"/>
  <c r="O92141" i="2" s="1"/>
  <c r="P92141" i="2" l="1"/>
  <c r="I92142" i="2" s="1"/>
  <c r="R92141" i="2"/>
  <c r="N92142" i="2" l="1"/>
  <c r="O92142" i="2" s="1"/>
  <c r="R92142" i="2" l="1"/>
  <c r="P92142" i="2"/>
  <c r="I92143" i="2" l="1"/>
  <c r="N92143" i="2" l="1"/>
  <c r="O92143" i="2" s="1"/>
  <c r="P92143" i="2" s="1"/>
  <c r="I92144" i="2" l="1"/>
  <c r="R92143" i="2"/>
  <c r="N92144" i="2" l="1"/>
  <c r="O92144" i="2" s="1"/>
  <c r="R92144" i="2" l="1"/>
  <c r="P92144" i="2"/>
  <c r="I92145" i="2" l="1"/>
  <c r="N92145" i="2" l="1"/>
  <c r="O92145" i="2" s="1"/>
  <c r="P92145" i="2" l="1"/>
  <c r="R92145" i="2"/>
  <c r="I92146" i="2"/>
  <c r="N92146" i="2" l="1"/>
  <c r="O92146" i="2" s="1"/>
  <c r="R92146" i="2" l="1"/>
  <c r="P92146" i="2"/>
  <c r="I92147" i="2" s="1"/>
  <c r="N92147" i="2" l="1"/>
  <c r="O92147" i="2" s="1"/>
  <c r="P92147" i="2" l="1"/>
  <c r="I92148" i="2" s="1"/>
  <c r="N92148" i="2" s="1"/>
  <c r="R92147" i="2"/>
  <c r="O92148" i="2" l="1"/>
  <c r="R92148" i="2" s="1"/>
  <c r="P92148" i="2" l="1"/>
  <c r="I92149" i="2" s="1"/>
  <c r="N92149" i="2" s="1"/>
  <c r="O92149" i="2" l="1"/>
  <c r="P92149" i="2" s="1"/>
  <c r="I92150" i="2" s="1"/>
  <c r="N92150" i="2" s="1"/>
  <c r="R92149" i="2" l="1"/>
  <c r="O92150" i="2"/>
  <c r="R92150" i="2" s="1"/>
  <c r="P92150" i="2" l="1"/>
  <c r="I92151" i="2" s="1"/>
  <c r="N92151" i="2" s="1"/>
  <c r="O92151" i="2" s="1"/>
  <c r="P92151" i="2" s="1"/>
  <c r="I92152" i="2" s="1"/>
  <c r="R92151" i="2" l="1"/>
  <c r="O92152" i="2"/>
  <c r="N92152" i="2"/>
  <c r="R92152" i="2" s="1"/>
  <c r="P92152" i="2" l="1"/>
  <c r="I92153" i="2"/>
  <c r="N92153" i="2" l="1"/>
  <c r="O92153" i="2" s="1"/>
  <c r="P92153" i="2" s="1"/>
  <c r="I92154" i="2" l="1"/>
  <c r="R92153" i="2"/>
  <c r="N92154" i="2" l="1"/>
  <c r="O92154" i="2" s="1"/>
  <c r="R92154" i="2" l="1"/>
  <c r="P92154" i="2"/>
  <c r="I92155" i="2" l="1"/>
  <c r="N92155" i="2" l="1"/>
  <c r="O92155" i="2" s="1"/>
  <c r="P92155" i="2" l="1"/>
  <c r="I92156" i="2" s="1"/>
  <c r="R92155" i="2"/>
  <c r="N92156" i="2" l="1"/>
  <c r="O92156" i="2" s="1"/>
  <c r="R92156" i="2" l="1"/>
  <c r="P92156" i="2"/>
  <c r="I92157" i="2" l="1"/>
  <c r="N92157" i="2" l="1"/>
  <c r="O92157" i="2" s="1"/>
  <c r="P92157" i="2" l="1"/>
  <c r="I92158" i="2" s="1"/>
  <c r="R92157" i="2"/>
  <c r="N92158" i="2" l="1"/>
  <c r="O92158" i="2" s="1"/>
  <c r="R92158" i="2" l="1"/>
  <c r="P92158" i="2"/>
  <c r="I92159" i="2" s="1"/>
  <c r="N92159" i="2" l="1"/>
  <c r="O92159" i="2" s="1"/>
  <c r="P92159" i="2" l="1"/>
  <c r="I92160" i="2" s="1"/>
  <c r="N92160" i="2" s="1"/>
  <c r="R92159" i="2"/>
  <c r="O92160" i="2" l="1"/>
  <c r="R92160" i="2" s="1"/>
  <c r="P92160" i="2" l="1"/>
  <c r="I92161" i="2" s="1"/>
  <c r="N92161" i="2" s="1"/>
  <c r="O92161" i="2" l="1"/>
  <c r="P92161" i="2" s="1"/>
  <c r="I92162" i="2" s="1"/>
  <c r="N92162" i="2" s="1"/>
  <c r="R92161" i="2" l="1"/>
  <c r="O92162" i="2"/>
  <c r="R92162" i="2" s="1"/>
  <c r="P92162" i="2" l="1"/>
  <c r="I92163" i="2" s="1"/>
  <c r="N92163" i="2" s="1"/>
  <c r="O92163" i="2" s="1"/>
  <c r="P92163" i="2" l="1"/>
  <c r="I92164" i="2" s="1"/>
  <c r="I92165" i="2" s="1"/>
  <c r="R92163" i="2"/>
  <c r="N92164" i="2" l="1"/>
  <c r="N92165" i="2"/>
  <c r="O92165" i="2"/>
  <c r="O92164" i="2" l="1"/>
  <c r="P92164" i="2" s="1"/>
  <c r="P92165" i="2"/>
  <c r="I92166" i="2" s="1"/>
  <c r="R92165" i="2"/>
  <c r="R92164" i="2" l="1"/>
  <c r="N92166" i="2"/>
  <c r="O92166" i="2" s="1"/>
  <c r="R92166" i="2" l="1"/>
  <c r="P92166" i="2"/>
  <c r="I92167" i="2" l="1"/>
  <c r="N92167" i="2" l="1"/>
  <c r="O92167" i="2" s="1"/>
  <c r="P92167" i="2" l="1"/>
  <c r="I92168" i="2" s="1"/>
  <c r="R92167" i="2"/>
  <c r="N92168" i="2" l="1"/>
  <c r="O92168" i="2" s="1"/>
  <c r="R92168" i="2" l="1"/>
  <c r="P92168" i="2"/>
  <c r="I92169" i="2" l="1"/>
  <c r="N92169" i="2" l="1"/>
  <c r="O92169" i="2" s="1"/>
  <c r="R92169" i="2" l="1"/>
  <c r="P92169" i="2"/>
  <c r="I92170" i="2" l="1"/>
  <c r="N92170" i="2" l="1"/>
  <c r="O92170" i="2" s="1"/>
  <c r="R92170" i="2" l="1"/>
  <c r="P92170" i="2"/>
  <c r="I92171" i="2" s="1"/>
  <c r="N92171" i="2" l="1"/>
  <c r="O92171" i="2" s="1"/>
  <c r="R92171" i="2" l="1"/>
  <c r="P92171" i="2"/>
  <c r="I92172" i="2" s="1"/>
  <c r="O92172" i="2" l="1"/>
  <c r="N92172" i="2"/>
  <c r="R92172" i="2" l="1"/>
  <c r="P92172" i="2"/>
  <c r="I92173" i="2" s="1"/>
  <c r="O92173" i="2" l="1"/>
  <c r="N92173" i="2"/>
  <c r="R92173" i="2" l="1"/>
  <c r="P92173" i="2"/>
  <c r="I92174" i="2" s="1"/>
  <c r="O92174" i="2" l="1"/>
  <c r="N92174" i="2"/>
  <c r="P92174" i="2" l="1"/>
  <c r="I92175" i="2" s="1"/>
  <c r="R92174" i="2"/>
  <c r="O92175" i="2" l="1"/>
  <c r="N92175" i="2"/>
  <c r="P92175" i="2" l="1"/>
  <c r="I92176" i="2" s="1"/>
  <c r="R92175" i="2"/>
  <c r="N92176" i="2" l="1"/>
  <c r="O92176" i="2"/>
  <c r="R92176" i="2" l="1"/>
  <c r="P92176" i="2"/>
  <c r="I92177" i="2" l="1"/>
  <c r="N92177" i="2" l="1"/>
  <c r="O92177" i="2"/>
  <c r="P92177" i="2" l="1"/>
  <c r="I92178" i="2" s="1"/>
  <c r="R92177" i="2"/>
  <c r="N92178" i="2" l="1"/>
  <c r="O92178" i="2"/>
  <c r="R92178" i="2" l="1"/>
  <c r="P92178" i="2"/>
  <c r="I92179" i="2" l="1"/>
  <c r="N92179" i="2" l="1"/>
  <c r="O92179" i="2"/>
  <c r="P92179" i="2" l="1"/>
  <c r="I92180" i="2" s="1"/>
  <c r="R92179" i="2"/>
  <c r="N92180" i="2" l="1"/>
  <c r="O92180" i="2"/>
  <c r="R92180" i="2" l="1"/>
  <c r="P92180" i="2"/>
  <c r="I92181" i="2" l="1"/>
  <c r="N92181" i="2" l="1"/>
  <c r="O92181" i="2"/>
  <c r="P92181" i="2" l="1"/>
  <c r="I92182" i="2" s="1"/>
  <c r="R92181" i="2"/>
  <c r="N92182" i="2" l="1"/>
  <c r="O92182" i="2"/>
  <c r="R92182" i="2" l="1"/>
  <c r="P92182" i="2"/>
  <c r="I92183" i="2" s="1"/>
  <c r="N92183" i="2" l="1"/>
  <c r="O92183" i="2"/>
  <c r="P92183" i="2" l="1"/>
  <c r="I92184" i="2" s="1"/>
  <c r="N92184" i="2" s="1"/>
  <c r="R92183" i="2"/>
  <c r="O92184" i="2" l="1"/>
  <c r="R92184" i="2" s="1"/>
  <c r="P92184" i="2" l="1"/>
  <c r="I92185" i="2" s="1"/>
  <c r="N92185" i="2" s="1"/>
  <c r="O92185" i="2" l="1"/>
  <c r="P92185" i="2" s="1"/>
  <c r="I92186" i="2" s="1"/>
  <c r="N92186" i="2" s="1"/>
  <c r="R92185" i="2" l="1"/>
  <c r="O92186" i="2"/>
  <c r="R92186" i="2" s="1"/>
  <c r="P92186" i="2" l="1"/>
  <c r="I92187" i="2" s="1"/>
  <c r="N92187" i="2"/>
  <c r="O92187" i="2"/>
  <c r="P92187" i="2" l="1"/>
  <c r="I92188" i="2" s="1"/>
  <c r="N92188" i="2" s="1"/>
  <c r="R92187" i="2"/>
  <c r="O92188" i="2" l="1"/>
  <c r="R92188" i="2" s="1"/>
  <c r="P92188" i="2" l="1"/>
  <c r="I92189" i="2" s="1"/>
  <c r="N92189" i="2" l="1"/>
  <c r="O92189" i="2"/>
  <c r="P92189" i="2" l="1"/>
  <c r="I92190" i="2" s="1"/>
  <c r="R92189" i="2"/>
  <c r="N92190" i="2" l="1"/>
  <c r="O92190" i="2"/>
  <c r="P92190" i="2" l="1"/>
  <c r="I92191" i="2" s="1"/>
  <c r="R92190" i="2"/>
  <c r="N92191" i="2" l="1"/>
  <c r="O92191" i="2"/>
  <c r="P92191" i="2" l="1"/>
  <c r="I92192" i="2" s="1"/>
  <c r="R92191" i="2"/>
  <c r="N92192" i="2" l="1"/>
  <c r="O92192" i="2"/>
  <c r="R92192" i="2" l="1"/>
  <c r="P92192" i="2"/>
  <c r="I92193" i="2" l="1"/>
  <c r="N92193" i="2" l="1"/>
  <c r="O92193" i="2"/>
  <c r="P92193" i="2" l="1"/>
  <c r="I92194" i="2" s="1"/>
  <c r="R92193" i="2"/>
  <c r="N92194" i="2" l="1"/>
  <c r="O92194" i="2"/>
  <c r="R92194" i="2" l="1"/>
  <c r="P92194" i="2"/>
  <c r="I92195" i="2" s="1"/>
  <c r="N92195" i="2" l="1"/>
  <c r="O92195" i="2"/>
  <c r="P92195" i="2" l="1"/>
  <c r="I92196" i="2" s="1"/>
  <c r="N92196" i="2" s="1"/>
  <c r="R92195" i="2"/>
  <c r="O92196" i="2" l="1"/>
  <c r="R92196" i="2" s="1"/>
  <c r="P92196" i="2" l="1"/>
  <c r="I92197" i="2" s="1"/>
  <c r="N92197" i="2" s="1"/>
  <c r="O92197" i="2" l="1"/>
  <c r="P92197" i="2" s="1"/>
  <c r="I92198" i="2" s="1"/>
  <c r="N92198" i="2" s="1"/>
  <c r="R92197" i="2" l="1"/>
  <c r="O92198" i="2"/>
  <c r="R92198" i="2" s="1"/>
  <c r="P92198" i="2" l="1"/>
  <c r="I92199" i="2" s="1"/>
  <c r="N92199" i="2"/>
  <c r="O92199" i="2"/>
  <c r="P92199" i="2" l="1"/>
  <c r="I92200" i="2" s="1"/>
  <c r="N92200" i="2" s="1"/>
  <c r="R92199" i="2"/>
  <c r="O92200" i="2" l="1"/>
  <c r="R92200" i="2" s="1"/>
  <c r="P92200" i="2" l="1"/>
  <c r="I92201" i="2" s="1"/>
  <c r="N92201" i="2" l="1"/>
  <c r="O92201" i="2"/>
  <c r="P92201" i="2" l="1"/>
  <c r="I92202" i="2" s="1"/>
  <c r="R92201" i="2"/>
  <c r="N92202" i="2" l="1"/>
  <c r="O92202" i="2"/>
  <c r="R92202" i="2" l="1"/>
  <c r="P92202" i="2"/>
  <c r="I92203" i="2" l="1"/>
  <c r="N92203" i="2" l="1"/>
  <c r="O92203" i="2"/>
  <c r="P92203" i="2" l="1"/>
  <c r="I92204" i="2" s="1"/>
  <c r="R92203" i="2"/>
  <c r="N92204" i="2" l="1"/>
  <c r="O92204" i="2"/>
  <c r="R92204" i="2" l="1"/>
  <c r="P92204" i="2"/>
  <c r="I92205" i="2" l="1"/>
  <c r="N92205" i="2" l="1"/>
  <c r="O92205" i="2"/>
  <c r="P92205" i="2" l="1"/>
  <c r="I92206" i="2" s="1"/>
  <c r="R92205" i="2"/>
  <c r="N92206" i="2" l="1"/>
  <c r="O92206" i="2"/>
  <c r="R92206" i="2" l="1"/>
  <c r="P92206" i="2"/>
  <c r="I92207" i="2" s="1"/>
  <c r="O92207" i="2" l="1"/>
  <c r="N92207" i="2"/>
  <c r="P92207" i="2" l="1"/>
  <c r="I92208" i="2" s="1"/>
  <c r="R92207" i="2"/>
  <c r="N92208" i="2" l="1"/>
  <c r="O92208" i="2"/>
  <c r="R92208" i="2" l="1"/>
  <c r="P92208" i="2"/>
  <c r="I92209" i="2" s="1"/>
  <c r="N92209" i="2" l="1"/>
  <c r="O92209" i="2"/>
  <c r="P92209" i="2" l="1"/>
  <c r="I92210" i="2" s="1"/>
  <c r="N92210" i="2" s="1"/>
  <c r="R92209" i="2"/>
  <c r="O92210" i="2" l="1"/>
  <c r="R92210" i="2" s="1"/>
  <c r="P92210" i="2" l="1"/>
  <c r="I92211" i="2" s="1"/>
  <c r="N92211" i="2" s="1"/>
  <c r="O92211" i="2" l="1"/>
  <c r="P92211" i="2" s="1"/>
  <c r="I92212" i="2" s="1"/>
  <c r="N92212" i="2" s="1"/>
  <c r="R92211" i="2" l="1"/>
  <c r="O92212" i="2"/>
  <c r="R92212" i="2" s="1"/>
  <c r="P92212" i="2" l="1"/>
  <c r="I92213" i="2"/>
  <c r="N92213" i="2" l="1"/>
  <c r="O92213" i="2" s="1"/>
  <c r="P92213" i="2" s="1"/>
  <c r="I92214" i="2" l="1"/>
  <c r="R92213" i="2"/>
  <c r="N92214" i="2" l="1"/>
  <c r="O92214" i="2" s="1"/>
  <c r="R92214" i="2" l="1"/>
  <c r="P92214" i="2"/>
  <c r="I92215" i="2" l="1"/>
  <c r="N92215" i="2" l="1"/>
  <c r="O92215" i="2" s="1"/>
  <c r="P92215" i="2" l="1"/>
  <c r="I92216" i="2" s="1"/>
  <c r="R92215" i="2"/>
  <c r="N92216" i="2" l="1"/>
  <c r="O92216" i="2" s="1"/>
  <c r="R92216" i="2" l="1"/>
  <c r="P92216" i="2"/>
  <c r="I92217" i="2" l="1"/>
  <c r="N92217" i="2" l="1"/>
  <c r="O92217" i="2" s="1"/>
  <c r="P92217" i="2" l="1"/>
  <c r="I92218" i="2" s="1"/>
  <c r="R92217" i="2"/>
  <c r="N92218" i="2" l="1"/>
  <c r="O92218" i="2" s="1"/>
  <c r="R92218" i="2" l="1"/>
  <c r="P92218" i="2"/>
  <c r="I92219" i="2" s="1"/>
  <c r="N92219" i="2" l="1"/>
  <c r="O92219" i="2" s="1"/>
  <c r="P92219" i="2" l="1"/>
  <c r="I92220" i="2" s="1"/>
  <c r="N92220" i="2" s="1"/>
  <c r="R92219" i="2"/>
  <c r="O92220" i="2" l="1"/>
  <c r="P92220" i="2" s="1"/>
  <c r="I92221" i="2" s="1"/>
  <c r="N92221" i="2" s="1"/>
  <c r="R92220" i="2" l="1"/>
  <c r="O92221" i="2"/>
  <c r="P92221" i="2" s="1"/>
  <c r="I92222" i="2" s="1"/>
  <c r="N92222" i="2" s="1"/>
  <c r="R92221" i="2" l="1"/>
  <c r="O92222" i="2"/>
  <c r="R92222" i="2" s="1"/>
  <c r="P92222" i="2" l="1"/>
  <c r="I92223" i="2" s="1"/>
  <c r="N92223" i="2" s="1"/>
  <c r="O92223" i="2" l="1"/>
  <c r="P92223" i="2" s="1"/>
  <c r="I92224" i="2" s="1"/>
  <c r="N92224" i="2" s="1"/>
  <c r="O92224" i="2" l="1"/>
  <c r="R92224" i="2" s="1"/>
  <c r="R92223" i="2"/>
  <c r="P92224" i="2" l="1"/>
  <c r="I92225" i="2" s="1"/>
  <c r="N92225" i="2" l="1"/>
  <c r="O92225" i="2" s="1"/>
  <c r="P92225" i="2" l="1"/>
  <c r="I92226" i="2" s="1"/>
  <c r="R92225" i="2"/>
  <c r="N92226" i="2" l="1"/>
  <c r="O92226" i="2" s="1"/>
  <c r="R92226" i="2" l="1"/>
  <c r="P92226" i="2"/>
  <c r="I92227" i="2" l="1"/>
  <c r="N92227" i="2" l="1"/>
  <c r="O92227" i="2" s="1"/>
  <c r="P92227" i="2" l="1"/>
  <c r="I92228" i="2" s="1"/>
  <c r="R92227" i="2"/>
  <c r="N92228" i="2" l="1"/>
  <c r="O92228" i="2"/>
  <c r="R92228" i="2" l="1"/>
  <c r="P92228" i="2"/>
  <c r="I92229" i="2" l="1"/>
  <c r="N92229" i="2" l="1"/>
  <c r="O92229" i="2" s="1"/>
  <c r="P92229" i="2" l="1"/>
  <c r="I92230" i="2" s="1"/>
  <c r="R92229" i="2"/>
  <c r="N92230" i="2" l="1"/>
  <c r="O92230" i="2" s="1"/>
  <c r="R92230" i="2" l="1"/>
  <c r="P92230" i="2"/>
  <c r="I92231" i="2" s="1"/>
  <c r="N92231" i="2" l="1"/>
  <c r="O92231" i="2" s="1"/>
  <c r="P92231" i="2" s="1"/>
  <c r="I92232" i="2" s="1"/>
  <c r="N92232" i="2" l="1"/>
  <c r="O92232" i="2" s="1"/>
  <c r="R92232" i="2" s="1"/>
  <c r="R92231" i="2"/>
  <c r="P92232" i="2" l="1"/>
  <c r="I92233" i="2" s="1"/>
  <c r="N92233" i="2" l="1"/>
  <c r="O92233" i="2" s="1"/>
  <c r="P92233" i="2" s="1"/>
  <c r="I92234" i="2" s="1"/>
  <c r="N92234" i="2" l="1"/>
  <c r="O92234" i="2" s="1"/>
  <c r="R92234" i="2" s="1"/>
  <c r="R92233" i="2"/>
  <c r="P92234" i="2" l="1"/>
  <c r="I92235" i="2" s="1"/>
  <c r="N92235" i="2" l="1"/>
  <c r="O92235" i="2" s="1"/>
  <c r="P92235" i="2" s="1"/>
  <c r="I92236" i="2" s="1"/>
  <c r="N92236" i="2" l="1"/>
  <c r="O92236" i="2" s="1"/>
  <c r="R92236" i="2" s="1"/>
  <c r="R92235" i="2"/>
  <c r="P92236" i="2" l="1"/>
  <c r="I92237" i="2" l="1"/>
  <c r="N92237" i="2" l="1"/>
  <c r="O92237" i="2" s="1"/>
  <c r="P92237" i="2" l="1"/>
  <c r="I92238" i="2" s="1"/>
  <c r="R92237" i="2"/>
  <c r="N92238" i="2" l="1"/>
  <c r="O92238" i="2" s="1"/>
  <c r="R92238" i="2" l="1"/>
  <c r="P92238" i="2"/>
  <c r="I92239" i="2" l="1"/>
  <c r="N92239" i="2" l="1"/>
  <c r="O92239" i="2" s="1"/>
  <c r="P92239" i="2" l="1"/>
  <c r="I92240" i="2" s="1"/>
  <c r="R92239" i="2"/>
  <c r="N92240" i="2" l="1"/>
  <c r="O92240" i="2" s="1"/>
  <c r="R92240" i="2" l="1"/>
  <c r="P92240" i="2"/>
  <c r="I92241" i="2" l="1"/>
  <c r="N92241" i="2" l="1"/>
  <c r="O92241" i="2" s="1"/>
  <c r="P92241" i="2" l="1"/>
  <c r="I92242" i="2" s="1"/>
  <c r="R92241" i="2"/>
  <c r="N92242" i="2" l="1"/>
  <c r="O92242" i="2" s="1"/>
  <c r="R92242" i="2" l="1"/>
  <c r="P92242" i="2"/>
  <c r="I92243" i="2" s="1"/>
  <c r="N92243" i="2" l="1"/>
  <c r="O92243" i="2" s="1"/>
  <c r="P92243" i="2" l="1"/>
  <c r="I92244" i="2" s="1"/>
  <c r="N92244" i="2" s="1"/>
  <c r="R92243" i="2"/>
  <c r="O92244" i="2" l="1"/>
  <c r="P92244" i="2" s="1"/>
  <c r="I92245" i="2" s="1"/>
  <c r="N92245" i="2" s="1"/>
  <c r="R92244" i="2" l="1"/>
  <c r="O92245" i="2"/>
  <c r="P92245" i="2" s="1"/>
  <c r="I92246" i="2" s="1"/>
  <c r="N92246" i="2" s="1"/>
  <c r="R92245" i="2" l="1"/>
  <c r="O92246" i="2"/>
  <c r="R92246" i="2" s="1"/>
  <c r="P92246" i="2" l="1"/>
  <c r="I92247" i="2" s="1"/>
  <c r="N92247" i="2" s="1"/>
  <c r="O92247" i="2" s="1"/>
  <c r="P92247" i="2" l="1"/>
  <c r="I92248" i="2" s="1"/>
  <c r="N92248" i="2" s="1"/>
  <c r="R92247" i="2"/>
  <c r="O92248" i="2" l="1"/>
  <c r="R92248" i="2" s="1"/>
  <c r="P92248" i="2" l="1"/>
  <c r="I92249" i="2"/>
  <c r="N92249" i="2" l="1"/>
  <c r="O92249" i="2" s="1"/>
  <c r="P92249" i="2" l="1"/>
  <c r="I92250" i="2" s="1"/>
  <c r="R92249" i="2"/>
  <c r="N92250" i="2" l="1"/>
  <c r="O92250" i="2" s="1"/>
  <c r="R92250" i="2" l="1"/>
  <c r="P92250" i="2"/>
  <c r="I92251" i="2" l="1"/>
  <c r="N92251" i="2" l="1"/>
  <c r="O92251" i="2" s="1"/>
  <c r="P92251" i="2" l="1"/>
  <c r="I92252" i="2" s="1"/>
  <c r="R92251" i="2"/>
  <c r="N92252" i="2" l="1"/>
  <c r="O92252" i="2" s="1"/>
  <c r="R92252" i="2" s="1"/>
  <c r="P92252" i="2" l="1"/>
  <c r="I92253" i="2" l="1"/>
  <c r="N92253" i="2" l="1"/>
  <c r="O92253" i="2" s="1"/>
  <c r="P92253" i="2" l="1"/>
  <c r="I92254" i="2" s="1"/>
  <c r="R92253" i="2"/>
  <c r="N92254" i="2" l="1"/>
  <c r="O92254" i="2" s="1"/>
  <c r="R92254" i="2" l="1"/>
  <c r="P92254" i="2"/>
  <c r="I92255" i="2" s="1"/>
  <c r="N92255" i="2" l="1"/>
  <c r="O92255" i="2"/>
  <c r="P92255" i="2" l="1"/>
  <c r="I92256" i="2" s="1"/>
  <c r="N92256" i="2" s="1"/>
  <c r="R92255" i="2"/>
  <c r="O92256" i="2" l="1"/>
  <c r="R92256" i="2" s="1"/>
  <c r="P92256" i="2" l="1"/>
  <c r="I92257" i="2" s="1"/>
  <c r="N92257" i="2" s="1"/>
  <c r="O92257" i="2" l="1"/>
  <c r="P92257" i="2" s="1"/>
  <c r="I92258" i="2" s="1"/>
  <c r="N92258" i="2" s="1"/>
  <c r="R92257" i="2" l="1"/>
  <c r="O92258" i="2"/>
  <c r="R92258" i="2" s="1"/>
  <c r="P92258" i="2" l="1"/>
  <c r="I92259" i="2" s="1"/>
  <c r="N92259" i="2"/>
  <c r="O92259" i="2"/>
  <c r="P92259" i="2" l="1"/>
  <c r="I92260" i="2" s="1"/>
  <c r="N92260" i="2" s="1"/>
  <c r="R92259" i="2"/>
  <c r="O92260" i="2" l="1"/>
  <c r="R92260" i="2" s="1"/>
  <c r="P92260" i="2" l="1"/>
  <c r="I92261" i="2" s="1"/>
  <c r="N92261" i="2" l="1"/>
  <c r="O92261" i="2"/>
  <c r="P92261" i="2" l="1"/>
  <c r="I92262" i="2" s="1"/>
  <c r="R92261" i="2"/>
  <c r="N92262" i="2" l="1"/>
  <c r="O92262" i="2" s="1"/>
  <c r="R92262" i="2" l="1"/>
  <c r="P92262" i="2"/>
  <c r="I92263" i="2" l="1"/>
  <c r="N92263" i="2" l="1"/>
  <c r="O92263" i="2"/>
  <c r="P92263" i="2" l="1"/>
  <c r="I92264" i="2" s="1"/>
  <c r="R92263" i="2"/>
  <c r="N92264" i="2" l="1"/>
  <c r="O92264" i="2"/>
  <c r="R92264" i="2" l="1"/>
  <c r="P92264" i="2"/>
  <c r="I92265" i="2" l="1"/>
  <c r="N92265" i="2" l="1"/>
  <c r="O92265" i="2" s="1"/>
  <c r="P92265" i="2" l="1"/>
  <c r="I92266" i="2" s="1"/>
  <c r="R92265" i="2"/>
  <c r="N92266" i="2" l="1"/>
  <c r="O92266" i="2" s="1"/>
  <c r="R92266" i="2" l="1"/>
  <c r="P92266" i="2"/>
  <c r="I92267" i="2" s="1"/>
  <c r="N92267" i="2" l="1"/>
  <c r="O92267" i="2" s="1"/>
  <c r="P92267" i="2" s="1"/>
  <c r="I92268" i="2" s="1"/>
  <c r="N92268" i="2" l="1"/>
  <c r="O92268" i="2"/>
  <c r="R92267" i="2"/>
  <c r="R92268" i="2" l="1"/>
  <c r="P92268" i="2"/>
  <c r="I92269" i="2" s="1"/>
  <c r="N92269" i="2" l="1"/>
  <c r="O92269" i="2"/>
  <c r="P92269" i="2" l="1"/>
  <c r="I92270" i="2" s="1"/>
  <c r="N92270" i="2" s="1"/>
  <c r="R92269" i="2"/>
  <c r="O92270" i="2" l="1"/>
  <c r="R92270" i="2" s="1"/>
  <c r="P92270" i="2" l="1"/>
  <c r="I92271" i="2" s="1"/>
  <c r="N92271" i="2" s="1"/>
  <c r="O92271" i="2" l="1"/>
  <c r="P92271" i="2" s="1"/>
  <c r="I92272" i="2" s="1"/>
  <c r="N92272" i="2" s="1"/>
  <c r="R92271" i="2" l="1"/>
  <c r="O92272" i="2"/>
  <c r="R92272" i="2" s="1"/>
  <c r="P92272" i="2" l="1"/>
  <c r="I92273" i="2" s="1"/>
  <c r="N92273" i="2" l="1"/>
  <c r="O92273" i="2"/>
  <c r="P92273" i="2" l="1"/>
  <c r="I92274" i="2" s="1"/>
  <c r="R92273" i="2"/>
  <c r="N92274" i="2" l="1"/>
  <c r="O92274" i="2"/>
  <c r="R92274" i="2" l="1"/>
  <c r="P92274" i="2"/>
  <c r="I92275" i="2" l="1"/>
  <c r="N92275" i="2" l="1"/>
  <c r="O92275" i="2"/>
  <c r="P92275" i="2" l="1"/>
  <c r="I92276" i="2" s="1"/>
  <c r="R92275" i="2"/>
  <c r="N92276" i="2" l="1"/>
  <c r="O92276" i="2"/>
  <c r="P92276" i="2" l="1"/>
  <c r="I92277" i="2" s="1"/>
  <c r="R92276" i="2"/>
  <c r="N92277" i="2" l="1"/>
  <c r="O92277" i="2"/>
  <c r="P92277" i="2" l="1"/>
  <c r="I92278" i="2" s="1"/>
  <c r="R92277" i="2"/>
  <c r="N92278" i="2" l="1"/>
  <c r="O92278" i="2"/>
  <c r="R92278" i="2" l="1"/>
  <c r="P92278" i="2"/>
  <c r="I92279" i="2" s="1"/>
  <c r="N92279" i="2" l="1"/>
  <c r="O92279" i="2"/>
  <c r="P92279" i="2" l="1"/>
  <c r="I92280" i="2" s="1"/>
  <c r="N92280" i="2" s="1"/>
  <c r="R92279" i="2"/>
  <c r="O92280" i="2" l="1"/>
  <c r="R92280" i="2" s="1"/>
  <c r="P92280" i="2" l="1"/>
  <c r="I92281" i="2" s="1"/>
  <c r="N92281" i="2" s="1"/>
  <c r="O92281" i="2" l="1"/>
  <c r="P92281" i="2" s="1"/>
  <c r="I92282" i="2" s="1"/>
  <c r="N92282" i="2" s="1"/>
  <c r="R92281" i="2" l="1"/>
  <c r="O92282" i="2"/>
  <c r="R92282" i="2" s="1"/>
  <c r="P92282" i="2" l="1"/>
  <c r="I92283" i="2" s="1"/>
  <c r="O92283" i="2" s="1"/>
  <c r="N92283" i="2" l="1"/>
  <c r="P92283" i="2"/>
  <c r="I92284" i="2" s="1"/>
  <c r="N92284" i="2" s="1"/>
  <c r="R92283" i="2"/>
  <c r="O92284" i="2" l="1"/>
  <c r="R92284" i="2" s="1"/>
  <c r="P92284" i="2" l="1"/>
  <c r="I92285" i="2" s="1"/>
  <c r="N92285" i="2" l="1"/>
  <c r="O92285" i="2"/>
  <c r="P92285" i="2" l="1"/>
  <c r="I92286" i="2" s="1"/>
  <c r="R92285" i="2"/>
  <c r="N92286" i="2" l="1"/>
  <c r="O92286" i="2"/>
  <c r="R92286" i="2" l="1"/>
  <c r="P92286" i="2"/>
  <c r="I92287" i="2" l="1"/>
  <c r="N92287" i="2" l="1"/>
  <c r="O92287" i="2" s="1"/>
  <c r="P92287" i="2" l="1"/>
  <c r="I92288" i="2" s="1"/>
  <c r="R92287" i="2"/>
  <c r="N92288" i="2" l="1"/>
  <c r="O92288" i="2" s="1"/>
  <c r="R92288" i="2" l="1"/>
  <c r="P92288" i="2"/>
  <c r="I92289" i="2" l="1"/>
  <c r="N92289" i="2" l="1"/>
  <c r="O92289" i="2" s="1"/>
  <c r="P92289" i="2" l="1"/>
  <c r="I92290" i="2" s="1"/>
  <c r="R92289" i="2"/>
  <c r="N92290" i="2" l="1"/>
  <c r="O92290" i="2" s="1"/>
  <c r="R92290" i="2" l="1"/>
  <c r="P92290" i="2"/>
  <c r="I92291" i="2" s="1"/>
  <c r="N92291" i="2" l="1"/>
  <c r="O92291" i="2" s="1"/>
  <c r="P92291" i="2" l="1"/>
  <c r="I92292" i="2" s="1"/>
  <c r="N92292" i="2" s="1"/>
  <c r="R92291" i="2"/>
  <c r="O92292" i="2" l="1"/>
  <c r="R92292" i="2" s="1"/>
  <c r="P92292" i="2" l="1"/>
  <c r="I92293" i="2" s="1"/>
  <c r="N92293" i="2" s="1"/>
  <c r="O92293" i="2" l="1"/>
  <c r="P92293" i="2" s="1"/>
  <c r="I92294" i="2" s="1"/>
  <c r="N92294" i="2" s="1"/>
  <c r="R92293" i="2" l="1"/>
  <c r="O92294" i="2"/>
  <c r="R92294" i="2" s="1"/>
  <c r="P92294" i="2" l="1"/>
  <c r="I92295" i="2" s="1"/>
  <c r="N92295" i="2" s="1"/>
  <c r="O92295" i="2" l="1"/>
  <c r="P92295" i="2"/>
  <c r="I92296" i="2" s="1"/>
  <c r="N92296" i="2" s="1"/>
  <c r="R92295" i="2"/>
  <c r="O92296" i="2" l="1"/>
  <c r="R92296" i="2" s="1"/>
  <c r="P92296" i="2" l="1"/>
  <c r="I92297" i="2"/>
  <c r="N92297" i="2" l="1"/>
  <c r="O92297" i="2"/>
  <c r="P92297" i="2" l="1"/>
  <c r="I92298" i="2" s="1"/>
  <c r="R92297" i="2"/>
  <c r="N92298" i="2" l="1"/>
  <c r="O92298" i="2"/>
  <c r="R92298" i="2" l="1"/>
  <c r="P92298" i="2"/>
  <c r="I92299" i="2" l="1"/>
  <c r="N92299" i="2" l="1"/>
  <c r="O92299" i="2"/>
  <c r="P92299" i="2" l="1"/>
  <c r="I92300" i="2" s="1"/>
  <c r="R92299" i="2"/>
  <c r="N92300" i="2" l="1"/>
  <c r="O92300" i="2"/>
  <c r="R92300" i="2" l="1"/>
  <c r="P92300" i="2"/>
  <c r="I92301" i="2" l="1"/>
  <c r="N92301" i="2" l="1"/>
  <c r="O92301" i="2"/>
  <c r="P92301" i="2" l="1"/>
  <c r="I92302" i="2" s="1"/>
  <c r="R92301" i="2"/>
  <c r="N92302" i="2" l="1"/>
  <c r="O92302" i="2"/>
  <c r="R92302" i="2" l="1"/>
  <c r="P92302" i="2"/>
  <c r="I92303" i="2" s="1"/>
  <c r="N92303" i="2" l="1"/>
  <c r="O92303" i="2"/>
  <c r="P92303" i="2" l="1"/>
  <c r="I92304" i="2" s="1"/>
  <c r="N92304" i="2" s="1"/>
  <c r="R92303" i="2"/>
  <c r="O92304" i="2" l="1"/>
  <c r="R92304" i="2" s="1"/>
  <c r="P92304" i="2" l="1"/>
  <c r="I92305" i="2" s="1"/>
  <c r="N92305" i="2" s="1"/>
  <c r="O92305" i="2" l="1"/>
  <c r="P92305" i="2" s="1"/>
  <c r="I92306" i="2" s="1"/>
  <c r="N92306" i="2" s="1"/>
  <c r="R92305" i="2" l="1"/>
  <c r="O92306" i="2"/>
  <c r="R92306" i="2" s="1"/>
  <c r="P92306" i="2" l="1"/>
  <c r="I92307" i="2" s="1"/>
  <c r="N92307" i="2" s="1"/>
  <c r="O92307" i="2" l="1"/>
  <c r="P92307" i="2" s="1"/>
  <c r="I92308" i="2" s="1"/>
  <c r="N92308" i="2" s="1"/>
  <c r="R92307" i="2" l="1"/>
  <c r="O92308" i="2"/>
  <c r="R92308" i="2" s="1"/>
  <c r="P92308" i="2" l="1"/>
  <c r="I92309" i="2" s="1"/>
  <c r="N92309" i="2" l="1"/>
  <c r="O92309" i="2" s="1"/>
  <c r="P92309" i="2" l="1"/>
  <c r="I92310" i="2" s="1"/>
  <c r="R92309" i="2"/>
  <c r="N92310" i="2" l="1"/>
  <c r="O92310" i="2" s="1"/>
  <c r="R92310" i="2" l="1"/>
  <c r="P92310" i="2"/>
  <c r="I92311" i="2" l="1"/>
  <c r="N92311" i="2" l="1"/>
  <c r="O92311" i="2" s="1"/>
  <c r="P92311" i="2" l="1"/>
  <c r="I92312" i="2" s="1"/>
  <c r="R92311" i="2"/>
  <c r="N92312" i="2" l="1"/>
  <c r="O92312" i="2" s="1"/>
  <c r="R92312" i="2" l="1"/>
  <c r="P92312" i="2"/>
  <c r="I92313" i="2"/>
  <c r="N92313" i="2" l="1"/>
  <c r="O92313" i="2" s="1"/>
  <c r="P92313" i="2" l="1"/>
  <c r="I92314" i="2" s="1"/>
  <c r="R92313" i="2"/>
  <c r="N92314" i="2" l="1"/>
  <c r="O92314" i="2" s="1"/>
  <c r="R92314" i="2" l="1"/>
  <c r="P92314" i="2"/>
  <c r="I92315" i="2" s="1"/>
  <c r="N92315" i="2" l="1"/>
  <c r="O92315" i="2" s="1"/>
  <c r="P92315" i="2" l="1"/>
  <c r="I92316" i="2" s="1"/>
  <c r="N92316" i="2" s="1"/>
  <c r="R92315" i="2"/>
  <c r="O92316" i="2" l="1"/>
  <c r="R92316" i="2" s="1"/>
  <c r="P92316" i="2" l="1"/>
  <c r="I92317" i="2" s="1"/>
  <c r="N92317" i="2" s="1"/>
  <c r="O92317" i="2" l="1"/>
  <c r="P92317" i="2" s="1"/>
  <c r="I92318" i="2" s="1"/>
  <c r="N92318" i="2" s="1"/>
  <c r="R92317" i="2" l="1"/>
  <c r="O92318" i="2"/>
  <c r="R92318" i="2" s="1"/>
  <c r="P92318" i="2" l="1"/>
  <c r="I92319" i="2" s="1"/>
  <c r="N92319" i="2" s="1"/>
  <c r="O92319" i="2" s="1"/>
  <c r="P92319" i="2" s="1"/>
  <c r="I92320" i="2" s="1"/>
  <c r="N92320" i="2" l="1"/>
  <c r="O92320" i="2"/>
  <c r="R92320" i="2" s="1"/>
  <c r="R92319" i="2"/>
  <c r="P92320" i="2" l="1"/>
  <c r="I92321" i="2" l="1"/>
  <c r="N92321" i="2" l="1"/>
  <c r="O92321" i="2" s="1"/>
  <c r="P92321" i="2" l="1"/>
  <c r="I92322" i="2" s="1"/>
  <c r="R92321" i="2"/>
  <c r="N92322" i="2" l="1"/>
  <c r="O92322" i="2" s="1"/>
  <c r="R92322" i="2" l="1"/>
  <c r="P92322" i="2"/>
  <c r="I92323" i="2" l="1"/>
  <c r="N92323" i="2" l="1"/>
  <c r="O92323" i="2" s="1"/>
  <c r="P92323" i="2" l="1"/>
  <c r="I92324" i="2" s="1"/>
  <c r="R92323" i="2"/>
  <c r="N92324" i="2" l="1"/>
  <c r="O92324" i="2" s="1"/>
  <c r="R92324" i="2" l="1"/>
  <c r="P92324" i="2"/>
  <c r="I92325" i="2" l="1"/>
  <c r="N92325" i="2" l="1"/>
  <c r="O92325" i="2" s="1"/>
  <c r="P92325" i="2" l="1"/>
  <c r="I92326" i="2" s="1"/>
  <c r="R92325" i="2"/>
  <c r="N92326" i="2" l="1"/>
  <c r="O92326" i="2" s="1"/>
  <c r="R92326" i="2" l="1"/>
  <c r="P92326" i="2"/>
  <c r="I92327" i="2" s="1"/>
  <c r="N92327" i="2" l="1"/>
  <c r="O92327" i="2" s="1"/>
  <c r="P92327" i="2" l="1"/>
  <c r="I92328" i="2" s="1"/>
  <c r="N92328" i="2" s="1"/>
  <c r="R92327" i="2"/>
  <c r="O92328" i="2" l="1"/>
  <c r="R92328" i="2" s="1"/>
  <c r="P92328" i="2" l="1"/>
  <c r="I92329" i="2" s="1"/>
  <c r="N92329" i="2" s="1"/>
  <c r="O92329" i="2" l="1"/>
  <c r="P92329" i="2" s="1"/>
  <c r="I92330" i="2" s="1"/>
  <c r="N92330" i="2" s="1"/>
  <c r="R92329" i="2" l="1"/>
  <c r="O92330" i="2"/>
  <c r="R92330" i="2" s="1"/>
  <c r="P92330" i="2" l="1"/>
  <c r="I92331" i="2" s="1"/>
  <c r="N92331" i="2"/>
  <c r="O92331" i="2" s="1"/>
  <c r="P92331" i="2" l="1"/>
  <c r="I92332" i="2" s="1"/>
  <c r="N92332" i="2" s="1"/>
  <c r="R92331" i="2"/>
  <c r="O92332" i="2" l="1"/>
  <c r="R92332" i="2" s="1"/>
  <c r="P92332" i="2" l="1"/>
  <c r="I92333" i="2" s="1"/>
  <c r="N92333" i="2" l="1"/>
  <c r="O92333" i="2" s="1"/>
  <c r="P92333" i="2" l="1"/>
  <c r="I92334" i="2" s="1"/>
  <c r="R92333" i="2"/>
  <c r="N92334" i="2" l="1"/>
  <c r="O92334" i="2" s="1"/>
  <c r="R92334" i="2" l="1"/>
  <c r="P92334" i="2"/>
  <c r="I92335" i="2" l="1"/>
  <c r="N92335" i="2" l="1"/>
  <c r="O92335" i="2"/>
  <c r="P92335" i="2" l="1"/>
  <c r="I92336" i="2" s="1"/>
  <c r="R92335" i="2"/>
  <c r="N92336" i="2" l="1"/>
  <c r="O92336" i="2"/>
  <c r="R92336" i="2" l="1"/>
  <c r="P92336" i="2"/>
  <c r="I92337" i="2" l="1"/>
  <c r="N92337" i="2" l="1"/>
  <c r="O92337" i="2"/>
  <c r="P92337" i="2" l="1"/>
  <c r="I92338" i="2" s="1"/>
  <c r="R92337" i="2"/>
  <c r="N92338" i="2" l="1"/>
  <c r="O92338" i="2"/>
  <c r="R92338" i="2" l="1"/>
  <c r="P92338" i="2"/>
  <c r="I92339" i="2" s="1"/>
  <c r="N92339" i="2" l="1"/>
  <c r="O92339" i="2"/>
  <c r="P92339" i="2" l="1"/>
  <c r="I92340" i="2" s="1"/>
  <c r="N92340" i="2" s="1"/>
  <c r="R92339" i="2"/>
  <c r="O92340" i="2" l="1"/>
  <c r="R92340" i="2" s="1"/>
  <c r="P92340" i="2" l="1"/>
  <c r="I92341" i="2" s="1"/>
  <c r="N92341" i="2" s="1"/>
  <c r="O92341" i="2" l="1"/>
  <c r="P92341" i="2" s="1"/>
  <c r="I92342" i="2" s="1"/>
  <c r="N92342" i="2" s="1"/>
  <c r="R92341" i="2" l="1"/>
  <c r="O92342" i="2"/>
  <c r="R92342" i="2" s="1"/>
  <c r="P92342" i="2" l="1"/>
  <c r="I92343" i="2" s="1"/>
  <c r="N92343" i="2" s="1"/>
  <c r="O92343" i="2"/>
  <c r="P92343" i="2" l="1"/>
  <c r="I92344" i="2" s="1"/>
  <c r="N92344" i="2" s="1"/>
  <c r="R92343" i="2"/>
  <c r="O92344" i="2" l="1"/>
  <c r="R92344" i="2" s="1"/>
  <c r="P92344" i="2" l="1"/>
  <c r="I92345" i="2" s="1"/>
  <c r="N92345" i="2" l="1"/>
  <c r="O92345" i="2" s="1"/>
  <c r="P92345" i="2" l="1"/>
  <c r="I92346" i="2" s="1"/>
  <c r="R92345" i="2"/>
  <c r="N92346" i="2" l="1"/>
  <c r="O92346" i="2"/>
  <c r="R92346" i="2" l="1"/>
  <c r="P92346" i="2"/>
  <c r="I92347" i="2" l="1"/>
  <c r="N92347" i="2" l="1"/>
  <c r="O92347" i="2" s="1"/>
  <c r="P92347" i="2" l="1"/>
  <c r="I92348" i="2" s="1"/>
  <c r="R92347" i="2"/>
  <c r="N92348" i="2" l="1"/>
  <c r="O92348" i="2"/>
  <c r="R92348" i="2" l="1"/>
  <c r="P92348" i="2"/>
  <c r="I92349" i="2" l="1"/>
  <c r="N92349" i="2" l="1"/>
  <c r="O92349" i="2"/>
  <c r="P92349" i="2" l="1"/>
  <c r="I92350" i="2" s="1"/>
  <c r="R92349" i="2"/>
  <c r="N92350" i="2" l="1"/>
  <c r="O92350" i="2"/>
  <c r="R92350" i="2" l="1"/>
  <c r="P92350" i="2"/>
  <c r="I92351" i="2" s="1"/>
  <c r="N92351" i="2" l="1"/>
  <c r="O92351" i="2"/>
  <c r="P92351" i="2" l="1"/>
  <c r="I92352" i="2" s="1"/>
  <c r="N92352" i="2" s="1"/>
  <c r="R92351" i="2"/>
  <c r="O92352" i="2" l="1"/>
  <c r="R92352" i="2" s="1"/>
  <c r="P92352" i="2" l="1"/>
  <c r="I92353" i="2" s="1"/>
  <c r="N92353" i="2" s="1"/>
  <c r="O92353" i="2" l="1"/>
  <c r="P92353" i="2" s="1"/>
  <c r="I92354" i="2" s="1"/>
  <c r="N92354" i="2" s="1"/>
  <c r="R92353" i="2" l="1"/>
  <c r="O92354" i="2"/>
  <c r="R92354" i="2" s="1"/>
  <c r="P92354" i="2" l="1"/>
  <c r="I92355" i="2" s="1"/>
  <c r="N92355" i="2" s="1"/>
  <c r="O92355" i="2" s="1"/>
  <c r="P92355" i="2" l="1"/>
  <c r="I92356" i="2" s="1"/>
  <c r="N92356" i="2" s="1"/>
  <c r="R92355" i="2"/>
  <c r="O92356" i="2" l="1"/>
  <c r="R92356" i="2" s="1"/>
  <c r="P92356" i="2" l="1"/>
  <c r="I92357" i="2" s="1"/>
  <c r="N92357" i="2" l="1"/>
  <c r="O92357" i="2"/>
  <c r="P92357" i="2" l="1"/>
  <c r="I92358" i="2" s="1"/>
  <c r="R92357" i="2"/>
  <c r="N92358" i="2" l="1"/>
  <c r="O92358" i="2"/>
  <c r="R92358" i="2" l="1"/>
  <c r="P92358" i="2"/>
  <c r="I92359" i="2" l="1"/>
  <c r="N92359" i="2" l="1"/>
  <c r="O92359" i="2"/>
  <c r="P92359" i="2" l="1"/>
  <c r="I92360" i="2" s="1"/>
  <c r="R92359" i="2"/>
  <c r="N92360" i="2" l="1"/>
  <c r="O92360" i="2"/>
  <c r="R92360" i="2" l="1"/>
  <c r="P92360" i="2"/>
  <c r="I92361" i="2" l="1"/>
  <c r="N92361" i="2" l="1"/>
  <c r="O92361" i="2"/>
  <c r="P92361" i="2" s="1"/>
  <c r="I92362" i="2" l="1"/>
  <c r="R92361" i="2"/>
  <c r="N92362" i="2" l="1"/>
  <c r="O92362" i="2"/>
  <c r="R92362" i="2" s="1"/>
  <c r="P92362" i="2" l="1"/>
  <c r="I92363" i="2" s="1"/>
  <c r="N92363" i="2" l="1"/>
  <c r="O92363" i="2"/>
  <c r="P92363" i="2" l="1"/>
  <c r="I92364" i="2" s="1"/>
  <c r="N92364" i="2" s="1"/>
  <c r="R92363" i="2"/>
  <c r="O92364" i="2" l="1"/>
  <c r="R92364" i="2" s="1"/>
  <c r="P92364" i="2" l="1"/>
  <c r="I92365" i="2" s="1"/>
  <c r="N92365" i="2" s="1"/>
  <c r="O92365" i="2" l="1"/>
  <c r="R92365" i="2" s="1"/>
  <c r="P92365" i="2" l="1"/>
  <c r="I92366" i="2" s="1"/>
  <c r="O92366" i="2" s="1"/>
  <c r="N92366" i="2" l="1"/>
  <c r="R92366" i="2" l="1"/>
  <c r="P92366" i="2"/>
  <c r="I92367" i="2" s="1"/>
  <c r="N92367" i="2" l="1"/>
  <c r="O92367" i="2"/>
  <c r="P92367" i="2" l="1"/>
  <c r="I92368" i="2" s="1"/>
  <c r="R92367" i="2"/>
  <c r="N92368" i="2" l="1"/>
  <c r="O92368" i="2"/>
  <c r="R92368" i="2" s="1"/>
  <c r="P92368" i="2" l="1"/>
  <c r="I92369" i="2" s="1"/>
  <c r="N92369" i="2" l="1"/>
  <c r="O92369" i="2"/>
  <c r="P92369" i="2" l="1"/>
  <c r="I92370" i="2" s="1"/>
  <c r="R92369" i="2"/>
  <c r="N92370" i="2" l="1"/>
  <c r="O92370" i="2"/>
  <c r="R92370" i="2" l="1"/>
  <c r="P92370" i="2"/>
  <c r="I92371" i="2" s="1"/>
  <c r="N92371" i="2" s="1"/>
  <c r="O92371" i="2" l="1"/>
  <c r="P92371" i="2"/>
  <c r="I92372" i="2" s="1"/>
  <c r="R92371" i="2"/>
  <c r="N92372" i="2" l="1"/>
  <c r="O92372" i="2"/>
  <c r="P92372" i="2" l="1"/>
  <c r="I92373" i="2" s="1"/>
  <c r="R92372" i="2"/>
  <c r="N92373" i="2" l="1"/>
  <c r="O92373" i="2"/>
  <c r="P92373" i="2" l="1"/>
  <c r="I92374" i="2" s="1"/>
  <c r="R92373" i="2"/>
  <c r="N92374" i="2" l="1"/>
  <c r="O92374" i="2"/>
  <c r="R92374" i="2" l="1"/>
  <c r="P92374" i="2"/>
  <c r="I92375" i="2" s="1"/>
  <c r="N92375" i="2" l="1"/>
  <c r="O92375" i="2"/>
  <c r="P92375" i="2" l="1"/>
  <c r="I92376" i="2" s="1"/>
  <c r="N92376" i="2" s="1"/>
  <c r="R92375" i="2"/>
  <c r="O92376" i="2" l="1"/>
  <c r="R92376" i="2" s="1"/>
  <c r="P92376" i="2" l="1"/>
  <c r="I92377" i="2" s="1"/>
  <c r="N92377" i="2" s="1"/>
  <c r="O92377" i="2" l="1"/>
  <c r="P92377" i="2" s="1"/>
  <c r="I92378" i="2" s="1"/>
  <c r="N92378" i="2" s="1"/>
  <c r="R92377" i="2" l="1"/>
  <c r="O92378" i="2"/>
  <c r="R92378" i="2" s="1"/>
  <c r="P92378" i="2" l="1"/>
  <c r="I92379" i="2" s="1"/>
  <c r="N92379" i="2" s="1"/>
  <c r="O92379" i="2" l="1"/>
  <c r="R92379" i="2" s="1"/>
  <c r="P92379" i="2" l="1"/>
  <c r="I92380" i="2" s="1"/>
  <c r="N92380" i="2" s="1"/>
  <c r="O92380" i="2" l="1"/>
  <c r="R92380" i="2" s="1"/>
  <c r="P92380" i="2" l="1"/>
  <c r="I92381" i="2" s="1"/>
  <c r="N92381" i="2"/>
  <c r="O92381" i="2"/>
  <c r="P92381" i="2" l="1"/>
  <c r="I92382" i="2" s="1"/>
  <c r="R92381" i="2"/>
  <c r="N92382" i="2" l="1"/>
  <c r="O92382" i="2"/>
  <c r="R92382" i="2" l="1"/>
  <c r="P92382" i="2"/>
  <c r="I92383" i="2" l="1"/>
  <c r="N92383" i="2" l="1"/>
  <c r="O92383" i="2"/>
  <c r="P92383" i="2" l="1"/>
  <c r="I92384" i="2" s="1"/>
  <c r="R92383" i="2"/>
  <c r="N92384" i="2" l="1"/>
  <c r="O92384" i="2" s="1"/>
  <c r="R92384" i="2" l="1"/>
  <c r="P92384" i="2"/>
  <c r="I92385" i="2" l="1"/>
  <c r="N92385" i="2" l="1"/>
  <c r="O92385" i="2"/>
  <c r="P92385" i="2" l="1"/>
  <c r="I92386" i="2" s="1"/>
  <c r="R92385" i="2"/>
  <c r="N92386" i="2" l="1"/>
  <c r="O92386" i="2"/>
  <c r="R92386" i="2" l="1"/>
  <c r="P92386" i="2"/>
  <c r="I92387" i="2" s="1"/>
  <c r="N92387" i="2" l="1"/>
  <c r="O92387" i="2"/>
  <c r="P92387" i="2" l="1"/>
  <c r="I92388" i="2" s="1"/>
  <c r="N92388" i="2" s="1"/>
  <c r="R92387" i="2"/>
  <c r="O92388" i="2" l="1"/>
  <c r="R92388" i="2" s="1"/>
  <c r="P92388" i="2" l="1"/>
  <c r="I92389" i="2" s="1"/>
  <c r="N92389" i="2" s="1"/>
  <c r="O92389" i="2" l="1"/>
  <c r="P92389" i="2" s="1"/>
  <c r="I92390" i="2" s="1"/>
  <c r="N92390" i="2" s="1"/>
  <c r="R92389" i="2" l="1"/>
  <c r="O92390" i="2"/>
  <c r="R92390" i="2" s="1"/>
  <c r="P92390" i="2" l="1"/>
  <c r="I92391" i="2" s="1"/>
  <c r="N92391" i="2" s="1"/>
  <c r="O92391" i="2" s="1"/>
  <c r="P92391" i="2" s="1"/>
  <c r="I92392" i="2" s="1"/>
  <c r="N92392" i="2" l="1"/>
  <c r="O92392" i="2"/>
  <c r="R92392" i="2" s="1"/>
  <c r="R92391" i="2"/>
  <c r="P92392" i="2" l="1"/>
  <c r="I92393" i="2" l="1"/>
  <c r="N92393" i="2" l="1"/>
  <c r="O92393" i="2"/>
  <c r="P92393" i="2" l="1"/>
  <c r="I92394" i="2" s="1"/>
  <c r="R92393" i="2"/>
  <c r="N92394" i="2" l="1"/>
  <c r="O92394" i="2"/>
  <c r="R92394" i="2" l="1"/>
  <c r="P92394" i="2"/>
  <c r="I92395" i="2" l="1"/>
  <c r="N92395" i="2" l="1"/>
  <c r="O92395" i="2" s="1"/>
  <c r="P92395" i="2" l="1"/>
  <c r="I92396" i="2"/>
  <c r="R92395" i="2"/>
  <c r="N92396" i="2" l="1"/>
  <c r="O92396" i="2" s="1"/>
  <c r="R92396" i="2" s="1"/>
  <c r="P92396" i="2" l="1"/>
  <c r="I92397" i="2" l="1"/>
  <c r="N92397" i="2" l="1"/>
  <c r="O92397" i="2" s="1"/>
  <c r="P92397" i="2" s="1"/>
  <c r="I92398" i="2" l="1"/>
  <c r="R92397" i="2"/>
  <c r="N92398" i="2" l="1"/>
  <c r="O92398" i="2" s="1"/>
  <c r="R92398" i="2" s="1"/>
  <c r="P92398" i="2" l="1"/>
  <c r="I92399" i="2" s="1"/>
  <c r="N92399" i="2" l="1"/>
  <c r="O92399" i="2" s="1"/>
  <c r="P92399" i="2" s="1"/>
  <c r="I92400" i="2" s="1"/>
  <c r="N92400" i="2" l="1"/>
  <c r="O92400" i="2"/>
  <c r="R92400" i="2" s="1"/>
  <c r="R92399" i="2"/>
  <c r="P92400" i="2" l="1"/>
  <c r="I92401" i="2" s="1"/>
  <c r="N92401" i="2" l="1"/>
  <c r="O92401" i="2" s="1"/>
  <c r="P92401" i="2" s="1"/>
  <c r="I92402" i="2" s="1"/>
  <c r="N92402" i="2" l="1"/>
  <c r="O92402" i="2" s="1"/>
  <c r="R92402" i="2" s="1"/>
  <c r="R92401" i="2"/>
  <c r="P92402" i="2" l="1"/>
  <c r="I92403" i="2" s="1"/>
  <c r="N92403" i="2" l="1"/>
  <c r="O92403" i="2" s="1"/>
  <c r="P92403" i="2" l="1"/>
  <c r="I92404" i="2" s="1"/>
  <c r="N92404" i="2" s="1"/>
  <c r="O92404" i="2" s="1"/>
  <c r="R92403" i="2"/>
  <c r="R92404" i="2" l="1"/>
  <c r="P92404" i="2"/>
  <c r="I92405" i="2" l="1"/>
  <c r="N92405" i="2" l="1"/>
  <c r="O92405" i="2" s="1"/>
  <c r="P92405" i="2" s="1"/>
  <c r="I92406" i="2" l="1"/>
  <c r="R92405" i="2"/>
  <c r="N92406" i="2" l="1"/>
  <c r="O92406" i="2" s="1"/>
  <c r="R92406" i="2" s="1"/>
  <c r="P92406" i="2" l="1"/>
  <c r="I92407" i="2" l="1"/>
  <c r="N92407" i="2" l="1"/>
  <c r="O92407" i="2" s="1"/>
  <c r="P92407" i="2" s="1"/>
  <c r="I92408" i="2" l="1"/>
  <c r="R92407" i="2"/>
  <c r="N92408" i="2" l="1"/>
  <c r="O92408" i="2" s="1"/>
  <c r="R92408" i="2" s="1"/>
  <c r="P92408" i="2" l="1"/>
  <c r="I92409" i="2" l="1"/>
  <c r="N92409" i="2" l="1"/>
  <c r="O92409" i="2" s="1"/>
  <c r="P92409" i="2" s="1"/>
  <c r="I92410" i="2" l="1"/>
  <c r="R92409" i="2"/>
  <c r="N92410" i="2" l="1"/>
  <c r="O92410" i="2" s="1"/>
  <c r="R92410" i="2" s="1"/>
  <c r="P92410" i="2" l="1"/>
  <c r="I92411" i="2" s="1"/>
  <c r="N92411" i="2" l="1"/>
  <c r="O92411" i="2" s="1"/>
  <c r="P92411" i="2" s="1"/>
  <c r="I92412" i="2" s="1"/>
  <c r="N92412" i="2" l="1"/>
  <c r="O92412" i="2"/>
  <c r="R92412" i="2" s="1"/>
  <c r="R92411" i="2"/>
  <c r="P92412" i="2" l="1"/>
  <c r="I92413" i="2" s="1"/>
  <c r="N92413" i="2" l="1"/>
  <c r="O92413" i="2" s="1"/>
  <c r="P92413" i="2" s="1"/>
  <c r="I92414" i="2" s="1"/>
  <c r="N92414" i="2" l="1"/>
  <c r="O92414" i="2" s="1"/>
  <c r="R92414" i="2" s="1"/>
  <c r="R92413" i="2"/>
  <c r="P92414" i="2" l="1"/>
  <c r="I92415" i="2" s="1"/>
  <c r="N92415" i="2" l="1"/>
  <c r="O92415" i="2" s="1"/>
  <c r="P92415" i="2" l="1"/>
  <c r="I92416" i="2" s="1"/>
  <c r="N92416" i="2" s="1"/>
  <c r="R92415" i="2"/>
  <c r="O92416" i="2" l="1"/>
  <c r="R92416" i="2" s="1"/>
  <c r="P92416" i="2" l="1"/>
  <c r="I92417" i="2"/>
  <c r="N92417" i="2" l="1"/>
  <c r="O92417" i="2" s="1"/>
  <c r="P92417" i="2" s="1"/>
  <c r="I92418" i="2" l="1"/>
  <c r="R92417" i="2"/>
  <c r="N92418" i="2" l="1"/>
  <c r="O92418" i="2" s="1"/>
  <c r="R92418" i="2" l="1"/>
  <c r="P92418" i="2"/>
  <c r="I92419" i="2" l="1"/>
  <c r="N92419" i="2" l="1"/>
  <c r="O92419" i="2" s="1"/>
  <c r="P92419" i="2" l="1"/>
  <c r="I92420" i="2" s="1"/>
  <c r="R92419" i="2"/>
  <c r="N92420" i="2" l="1"/>
  <c r="O92420" i="2" s="1"/>
  <c r="R92420" i="2" l="1"/>
  <c r="P92420" i="2"/>
  <c r="I92421" i="2" l="1"/>
  <c r="N92421" i="2" l="1"/>
  <c r="O92421" i="2" s="1"/>
  <c r="P92421" i="2" l="1"/>
  <c r="I92422" i="2" s="1"/>
  <c r="R92421" i="2"/>
  <c r="N92422" i="2" l="1"/>
  <c r="O92422" i="2" s="1"/>
  <c r="R92422" i="2" s="1"/>
  <c r="P92422" i="2" l="1"/>
  <c r="I92423" i="2" s="1"/>
  <c r="N92423" i="2" l="1"/>
  <c r="O92423" i="2" s="1"/>
  <c r="P92423" i="2" s="1"/>
  <c r="I92424" i="2" s="1"/>
  <c r="N92424" i="2" l="1"/>
  <c r="O92424" i="2"/>
  <c r="R92424" i="2" s="1"/>
  <c r="R92423" i="2"/>
  <c r="P92424" i="2" l="1"/>
  <c r="I92425" i="2" s="1"/>
  <c r="N92425" i="2" l="1"/>
  <c r="O92425" i="2" s="1"/>
  <c r="P92425" i="2" s="1"/>
  <c r="I92426" i="2" s="1"/>
  <c r="N92426" i="2" l="1"/>
  <c r="O92426" i="2" s="1"/>
  <c r="R92426" i="2" s="1"/>
  <c r="R92425" i="2"/>
  <c r="P92426" i="2" l="1"/>
  <c r="I92427" i="2" s="1"/>
  <c r="N92427" i="2" l="1"/>
  <c r="O92427" i="2" s="1"/>
  <c r="P92427" i="2" s="1"/>
  <c r="I92428" i="2" s="1"/>
  <c r="N92428" i="2" l="1"/>
  <c r="O92428" i="2"/>
  <c r="R92427" i="2"/>
  <c r="R92428" i="2" l="1"/>
  <c r="P92428" i="2"/>
  <c r="I92429" i="2" l="1"/>
  <c r="N92429" i="2" l="1"/>
  <c r="O92429" i="2" s="1"/>
  <c r="P92429" i="2" s="1"/>
  <c r="I92430" i="2" l="1"/>
  <c r="R92429" i="2"/>
  <c r="N92430" i="2" l="1"/>
  <c r="O92430" i="2" s="1"/>
  <c r="R92430" i="2" s="1"/>
  <c r="P92430" i="2" l="1"/>
  <c r="I92431" i="2" l="1"/>
  <c r="N92431" i="2" l="1"/>
  <c r="O92431" i="2" s="1"/>
  <c r="P92431" i="2" s="1"/>
  <c r="I92432" i="2" l="1"/>
  <c r="R92431" i="2"/>
  <c r="N92432" i="2" l="1"/>
  <c r="O92432" i="2" s="1"/>
  <c r="R92432" i="2" s="1"/>
  <c r="P92432" i="2" l="1"/>
  <c r="I92433" i="2" l="1"/>
  <c r="N92433" i="2" l="1"/>
  <c r="O92433" i="2" s="1"/>
  <c r="P92433" i="2" s="1"/>
  <c r="I92434" i="2" l="1"/>
  <c r="R92433" i="2"/>
  <c r="N92434" i="2" l="1"/>
  <c r="O92434" i="2" s="1"/>
  <c r="R92434" i="2" s="1"/>
  <c r="P92434" i="2" l="1"/>
  <c r="I92435" i="2" s="1"/>
  <c r="N92435" i="2" l="1"/>
  <c r="O92435" i="2" s="1"/>
  <c r="P92435" i="2" s="1"/>
  <c r="I92436" i="2" s="1"/>
  <c r="N92436" i="2" l="1"/>
  <c r="O92436" i="2" s="1"/>
  <c r="R92436" i="2" s="1"/>
  <c r="R92435" i="2"/>
  <c r="P92436" i="2" l="1"/>
  <c r="I92437" i="2" s="1"/>
  <c r="N92437" i="2" l="1"/>
  <c r="O92437" i="2" s="1"/>
  <c r="P92437" i="2" l="1"/>
  <c r="I92438" i="2" s="1"/>
  <c r="N92438" i="2" s="1"/>
  <c r="R92437" i="2"/>
  <c r="O92438" i="2" l="1"/>
  <c r="R92438" i="2" s="1"/>
  <c r="P92438" i="2" l="1"/>
  <c r="I92439" i="2" s="1"/>
  <c r="N92439" i="2" l="1"/>
  <c r="O92439" i="2" l="1"/>
  <c r="R92439" i="2" s="1"/>
  <c r="P92439" i="2" l="1"/>
  <c r="I92440" i="2" s="1"/>
  <c r="N92440" i="2" l="1"/>
  <c r="O92440" i="2" l="1"/>
  <c r="P92440" i="2" s="1"/>
  <c r="I92441" i="2" s="1"/>
  <c r="N92441" i="2" s="1"/>
  <c r="O92441" i="2" s="1"/>
  <c r="R92440" i="2" l="1"/>
  <c r="R92441" i="2"/>
  <c r="P92441" i="2"/>
  <c r="I92442" i="2" l="1"/>
  <c r="N92442" i="2" l="1"/>
  <c r="O92442" i="2" s="1"/>
  <c r="P92442" i="2" s="1"/>
  <c r="I92443" i="2" l="1"/>
  <c r="R92442" i="2"/>
  <c r="N92443" i="2" l="1"/>
  <c r="O92443" i="2" s="1"/>
  <c r="P92443" i="2" s="1"/>
  <c r="I92444" i="2" l="1"/>
  <c r="R92443" i="2"/>
  <c r="N92444" i="2" l="1"/>
  <c r="O92444" i="2" s="1"/>
  <c r="P92444" i="2" s="1"/>
  <c r="I92445" i="2" l="1"/>
  <c r="R92444" i="2"/>
  <c r="N92445" i="2" l="1"/>
  <c r="O92445" i="2" s="1"/>
  <c r="P92445" i="2" l="1"/>
  <c r="I92446" i="2" s="1"/>
  <c r="R92445" i="2"/>
  <c r="N92446" i="2" l="1"/>
  <c r="O92446" i="2" s="1"/>
  <c r="R92446" i="2" l="1"/>
  <c r="P92446" i="2"/>
  <c r="I92447" i="2" s="1"/>
  <c r="N92447" i="2" l="1"/>
  <c r="O92447" i="2" s="1"/>
  <c r="P92447" i="2" l="1"/>
  <c r="I92448" i="2" s="1"/>
  <c r="N92448" i="2" s="1"/>
  <c r="R92447" i="2"/>
  <c r="O92448" i="2" l="1"/>
  <c r="R92448" i="2" s="1"/>
  <c r="P92448" i="2" l="1"/>
  <c r="I92449" i="2" s="1"/>
  <c r="N92449" i="2" s="1"/>
  <c r="O92449" i="2" l="1"/>
  <c r="P92449" i="2" s="1"/>
  <c r="I92450" i="2" s="1"/>
  <c r="N92450" i="2" s="1"/>
  <c r="R92449" i="2" l="1"/>
  <c r="O92450" i="2"/>
  <c r="R92450" i="2" s="1"/>
  <c r="P92450" i="2" l="1"/>
  <c r="I92451" i="2" s="1"/>
  <c r="N92451" i="2"/>
  <c r="O92451" i="2"/>
  <c r="P92451" i="2" l="1"/>
  <c r="I92452" i="2" s="1"/>
  <c r="I92453" i="2" s="1"/>
  <c r="R92451" i="2"/>
  <c r="N92452" i="2" l="1"/>
  <c r="O92452" i="2"/>
  <c r="R92452" i="2" s="1"/>
  <c r="N92453" i="2"/>
  <c r="O92453" i="2"/>
  <c r="P92452" i="2" l="1"/>
  <c r="P92453" i="2"/>
  <c r="I92454" i="2"/>
  <c r="R92453" i="2"/>
  <c r="N92454" i="2" l="1"/>
  <c r="O92454" i="2" s="1"/>
  <c r="R92454" i="2" l="1"/>
  <c r="P92454" i="2"/>
  <c r="I92455" i="2" l="1"/>
  <c r="N92455" i="2" l="1"/>
  <c r="O92455" i="2" s="1"/>
  <c r="P92455" i="2" l="1"/>
  <c r="I92456" i="2" s="1"/>
  <c r="R92455" i="2"/>
  <c r="N92456" i="2" l="1"/>
  <c r="O92456" i="2" s="1"/>
  <c r="R92456" i="2" l="1"/>
  <c r="P92456" i="2"/>
  <c r="I92457" i="2" l="1"/>
  <c r="N92457" i="2" l="1"/>
  <c r="O92457" i="2" s="1"/>
  <c r="P92457" i="2" l="1"/>
  <c r="I92458" i="2" s="1"/>
  <c r="R92457" i="2"/>
  <c r="N92458" i="2" l="1"/>
  <c r="O92458" i="2" s="1"/>
  <c r="R92458" i="2" l="1"/>
  <c r="P92458" i="2"/>
  <c r="I92459" i="2" s="1"/>
  <c r="N92459" i="2" l="1"/>
  <c r="O92459" i="2" s="1"/>
  <c r="P92459" i="2" l="1"/>
  <c r="I92460" i="2" s="1"/>
  <c r="N92460" i="2" s="1"/>
  <c r="R92459" i="2"/>
  <c r="O92460" i="2" l="1"/>
  <c r="R92460" i="2" s="1"/>
  <c r="P92460" i="2" l="1"/>
  <c r="I92461" i="2" s="1"/>
  <c r="N92461" i="2" s="1"/>
  <c r="O92461" i="2" l="1"/>
  <c r="P92461" i="2" s="1"/>
  <c r="I92462" i="2" s="1"/>
  <c r="N92462" i="2" s="1"/>
  <c r="R92461" i="2" l="1"/>
  <c r="O92462" i="2"/>
  <c r="R92462" i="2" s="1"/>
  <c r="P92462" i="2" l="1"/>
  <c r="I92463" i="2" s="1"/>
  <c r="N92463" i="2" s="1"/>
  <c r="O92463" i="2" l="1"/>
  <c r="R92463" i="2" s="1"/>
  <c r="P92463" i="2" l="1"/>
  <c r="I92464" i="2" s="1"/>
  <c r="N92464" i="2" s="1"/>
  <c r="O92464" i="2" l="1"/>
  <c r="R92464" i="2" s="1"/>
  <c r="P92464" i="2" l="1"/>
  <c r="I92465" i="2" s="1"/>
  <c r="N92465" i="2" s="1"/>
  <c r="O92465" i="2" s="1"/>
  <c r="P92465" i="2" l="1"/>
  <c r="I92466" i="2" s="1"/>
  <c r="R92465" i="2"/>
  <c r="N92466" i="2" l="1"/>
  <c r="O92466" i="2" s="1"/>
  <c r="R92466" i="2" l="1"/>
  <c r="P92466" i="2"/>
  <c r="I92467" i="2" l="1"/>
  <c r="N92467" i="2" l="1"/>
  <c r="O92467" i="2" s="1"/>
  <c r="P92467" i="2" l="1"/>
  <c r="I92468" i="2" s="1"/>
  <c r="R92467" i="2"/>
  <c r="N92468" i="2" l="1"/>
  <c r="O92468" i="2" s="1"/>
  <c r="R92468" i="2" l="1"/>
  <c r="P92468" i="2"/>
  <c r="I92469" i="2" l="1"/>
  <c r="N92469" i="2" l="1"/>
  <c r="O92469" i="2" s="1"/>
  <c r="P92469" i="2" l="1"/>
  <c r="I92470" i="2" s="1"/>
  <c r="R92469" i="2"/>
  <c r="N92470" i="2" l="1"/>
  <c r="O92470" i="2" s="1"/>
  <c r="R92470" i="2" l="1"/>
  <c r="P92470" i="2"/>
  <c r="I92471" i="2" s="1"/>
  <c r="N92471" i="2" l="1"/>
  <c r="O92471" i="2" s="1"/>
  <c r="P92471" i="2" l="1"/>
  <c r="I92472" i="2" s="1"/>
  <c r="N92472" i="2" s="1"/>
  <c r="R92471" i="2"/>
  <c r="O92472" i="2" l="1"/>
  <c r="R92472" i="2" s="1"/>
  <c r="P92472" i="2" l="1"/>
  <c r="I92473" i="2" s="1"/>
  <c r="N92473" i="2" s="1"/>
  <c r="O92473" i="2" l="1"/>
  <c r="P92473" i="2" s="1"/>
  <c r="I92474" i="2" s="1"/>
  <c r="N92474" i="2" s="1"/>
  <c r="R92473" i="2" l="1"/>
  <c r="O92474" i="2"/>
  <c r="R92474" i="2" s="1"/>
  <c r="P92474" i="2" l="1"/>
  <c r="I92475" i="2" s="1"/>
  <c r="N92475" i="2" s="1"/>
  <c r="O92475" i="2" l="1"/>
  <c r="P92475" i="2" s="1"/>
  <c r="I92476" i="2" s="1"/>
  <c r="N92476" i="2" s="1"/>
  <c r="R92475" i="2" l="1"/>
  <c r="O92476" i="2"/>
  <c r="R92476" i="2" s="1"/>
  <c r="P92476" i="2" l="1"/>
  <c r="I92477" i="2"/>
  <c r="N92477" i="2" l="1"/>
  <c r="O92477" i="2" s="1"/>
  <c r="P92477" i="2" l="1"/>
  <c r="I92478" i="2" s="1"/>
  <c r="R92477" i="2"/>
  <c r="N92478" i="2" l="1"/>
  <c r="O92478" i="2" s="1"/>
  <c r="R92478" i="2" l="1"/>
  <c r="P92478" i="2"/>
  <c r="I92479" i="2" l="1"/>
  <c r="N92479" i="2" l="1"/>
  <c r="O92479" i="2" s="1"/>
  <c r="P92479" i="2" l="1"/>
  <c r="I92480" i="2" s="1"/>
  <c r="R92479" i="2"/>
  <c r="N92480" i="2" l="1"/>
  <c r="O92480" i="2" s="1"/>
  <c r="R92480" i="2" l="1"/>
  <c r="P92480" i="2"/>
  <c r="I92481" i="2" l="1"/>
  <c r="N92481" i="2" l="1"/>
  <c r="O92481" i="2" s="1"/>
  <c r="P92481" i="2" l="1"/>
  <c r="I92482" i="2" s="1"/>
  <c r="R92481" i="2"/>
  <c r="N92482" i="2" l="1"/>
  <c r="O92482" i="2" s="1"/>
  <c r="R92482" i="2" l="1"/>
  <c r="P92482" i="2"/>
  <c r="I92483" i="2" s="1"/>
  <c r="N92483" i="2" l="1"/>
  <c r="O92483" i="2" s="1"/>
  <c r="P92483" i="2" l="1"/>
  <c r="I92484" i="2" s="1"/>
  <c r="N92484" i="2" s="1"/>
  <c r="R92483" i="2"/>
  <c r="O92484" i="2" l="1"/>
  <c r="R92484" i="2" s="1"/>
  <c r="P92484" i="2" l="1"/>
  <c r="I92485" i="2" s="1"/>
  <c r="N92485" i="2" s="1"/>
  <c r="O92485" i="2" l="1"/>
  <c r="P92485" i="2" s="1"/>
  <c r="I92486" i="2" s="1"/>
  <c r="N92486" i="2" s="1"/>
  <c r="R92485" i="2" l="1"/>
  <c r="O92486" i="2"/>
  <c r="R92486" i="2" s="1"/>
  <c r="P92486" i="2" l="1"/>
  <c r="I92487" i="2" s="1"/>
  <c r="N92487" i="2"/>
  <c r="O92487" i="2" s="1"/>
  <c r="P92487" i="2" l="1"/>
  <c r="I92488" i="2" s="1"/>
  <c r="N92488" i="2" s="1"/>
  <c r="R92487" i="2"/>
  <c r="O92488" i="2" l="1"/>
  <c r="R92488" i="2" s="1"/>
  <c r="P92488" i="2" l="1"/>
  <c r="I92489" i="2"/>
  <c r="N92489" i="2" l="1"/>
  <c r="O92489" i="2" s="1"/>
  <c r="P92489" i="2" l="1"/>
  <c r="I92490" i="2" s="1"/>
  <c r="R92489" i="2"/>
  <c r="N92490" i="2" l="1"/>
  <c r="O92490" i="2" s="1"/>
  <c r="P92490" i="2" l="1"/>
  <c r="I92491" i="2" s="1"/>
  <c r="R92490" i="2"/>
  <c r="N92491" i="2" l="1"/>
  <c r="O92491" i="2" s="1"/>
  <c r="P92491" i="2" l="1"/>
  <c r="I92492" i="2" s="1"/>
  <c r="R92491" i="2"/>
  <c r="N92492" i="2" l="1"/>
  <c r="O92492" i="2" s="1"/>
  <c r="R92492" i="2" l="1"/>
  <c r="P92492" i="2"/>
  <c r="I92493" i="2" l="1"/>
  <c r="N92493" i="2" l="1"/>
  <c r="O92493" i="2" s="1"/>
  <c r="P92493" i="2" l="1"/>
  <c r="I92494" i="2" s="1"/>
  <c r="R92493" i="2"/>
  <c r="N92494" i="2" l="1"/>
  <c r="O92494" i="2" s="1"/>
  <c r="R92494" i="2" l="1"/>
  <c r="P92494" i="2"/>
  <c r="I92495" i="2" s="1"/>
  <c r="N92495" i="2" l="1"/>
  <c r="O92495" i="2" s="1"/>
  <c r="P92495" i="2" l="1"/>
  <c r="I92496" i="2" s="1"/>
  <c r="N92496" i="2" s="1"/>
  <c r="R92495" i="2"/>
  <c r="O92496" i="2" l="1"/>
  <c r="R92496" i="2" s="1"/>
  <c r="P92496" i="2" l="1"/>
  <c r="I92497" i="2" s="1"/>
  <c r="N92497" i="2" l="1"/>
  <c r="O92497" i="2" l="1"/>
  <c r="P92497" i="2" s="1"/>
  <c r="I92498" i="2" s="1"/>
  <c r="N92498" i="2" l="1"/>
  <c r="R92497" i="2"/>
  <c r="O92498" i="2" l="1"/>
  <c r="R92498" i="2" s="1"/>
  <c r="P92498" i="2" l="1"/>
  <c r="I92499" i="2" s="1"/>
  <c r="N92499" i="2" l="1"/>
  <c r="O92499" i="2" s="1"/>
  <c r="P92499" i="2" s="1"/>
  <c r="I92500" i="2" s="1"/>
  <c r="N92500" i="2" l="1"/>
  <c r="O92500" i="2" s="1"/>
  <c r="R92499" i="2"/>
  <c r="R92500" i="2" l="1"/>
  <c r="P92500" i="2"/>
  <c r="I92501" i="2" s="1"/>
  <c r="N92501" i="2" l="1"/>
  <c r="O92501" i="2" l="1"/>
  <c r="R92501" i="2" s="1"/>
  <c r="P92501" i="2" l="1"/>
  <c r="I92502" i="2" s="1"/>
  <c r="N92502" i="2" l="1"/>
  <c r="O92502" i="2" l="1"/>
  <c r="R92502" i="2" s="1"/>
  <c r="P92502" i="2" l="1"/>
  <c r="I92503" i="2" s="1"/>
  <c r="O92503" i="2" l="1"/>
  <c r="N92503" i="2"/>
  <c r="R92503" i="2" l="1"/>
  <c r="P92503" i="2"/>
  <c r="I92504" i="2" s="1"/>
  <c r="N92504" i="2" l="1"/>
  <c r="O92504" i="2" l="1"/>
  <c r="R92504" i="2" s="1"/>
  <c r="P92504" i="2" l="1"/>
  <c r="I92505" i="2" s="1"/>
  <c r="N92505" i="2" l="1"/>
  <c r="O92505" i="2" l="1"/>
  <c r="P92505" i="2" s="1"/>
  <c r="I92506" i="2" s="1"/>
  <c r="N92506" i="2" s="1"/>
  <c r="O92506" i="2" l="1"/>
  <c r="P92506" i="2" s="1"/>
  <c r="I92507" i="2" s="1"/>
  <c r="R92505" i="2"/>
  <c r="N92507" i="2" l="1"/>
  <c r="R92506" i="2"/>
  <c r="O92507" i="2" l="1"/>
  <c r="R92507" i="2" s="1"/>
  <c r="P92507" i="2" l="1"/>
  <c r="I92508" i="2" s="1"/>
  <c r="N92508" i="2" l="1"/>
  <c r="O92508" i="2" l="1"/>
  <c r="R92508" i="2" s="1"/>
  <c r="P92508" i="2" l="1"/>
  <c r="I92509" i="2" s="1"/>
  <c r="N92509" i="2" l="1"/>
  <c r="O92509" i="2" l="1"/>
  <c r="P92509" i="2" s="1"/>
  <c r="I92510" i="2" s="1"/>
  <c r="N92510" i="2" s="1"/>
  <c r="R92509" i="2" l="1"/>
  <c r="O92510" i="2"/>
  <c r="P92510" i="2" s="1"/>
  <c r="I92511" i="2" s="1"/>
  <c r="N92511" i="2" s="1"/>
  <c r="O92511" i="2" l="1"/>
  <c r="P92511" i="2" s="1"/>
  <c r="I92512" i="2" s="1"/>
  <c r="R92510" i="2"/>
  <c r="N92512" i="2" l="1"/>
  <c r="O92512" i="2" s="1"/>
  <c r="R92512" i="2" s="1"/>
  <c r="R92511" i="2"/>
  <c r="P92512" i="2" l="1"/>
  <c r="I92513" i="2" s="1"/>
  <c r="O92513" i="2" l="1"/>
  <c r="N92513" i="2"/>
  <c r="R92513" i="2" l="1"/>
  <c r="P92513" i="2"/>
  <c r="I92514" i="2" s="1"/>
  <c r="N92514" i="2" l="1"/>
  <c r="O92514" i="2" l="1"/>
  <c r="R92514" i="2" s="1"/>
  <c r="P92514" i="2" l="1"/>
  <c r="I92515" i="2" s="1"/>
  <c r="N92515" i="2" l="1"/>
  <c r="O92515" i="2" l="1"/>
  <c r="R92515" i="2" s="1"/>
  <c r="P92515" i="2" l="1"/>
  <c r="I92516" i="2" s="1"/>
  <c r="N92516" i="2" l="1"/>
  <c r="O92516" i="2" l="1"/>
  <c r="R92516" i="2" s="1"/>
  <c r="P92516" i="2" l="1"/>
  <c r="I92517" i="2" s="1"/>
  <c r="N92517" i="2" l="1"/>
  <c r="O92517" i="2" l="1"/>
  <c r="R92517" i="2" s="1"/>
  <c r="P92517" i="2" l="1"/>
  <c r="I92518" i="2" s="1"/>
  <c r="N92518" i="2" l="1"/>
  <c r="O92518" i="2" l="1"/>
  <c r="P92518" i="2" s="1"/>
  <c r="I92519" i="2" s="1"/>
  <c r="N92519" i="2" l="1"/>
  <c r="R92518" i="2"/>
  <c r="O92519" i="2" l="1"/>
  <c r="R92519" i="2" s="1"/>
  <c r="P92519" i="2" l="1"/>
  <c r="I92520" i="2" s="1"/>
  <c r="N92520" i="2" l="1"/>
  <c r="O92520" i="2" l="1"/>
  <c r="R92520" i="2" s="1"/>
  <c r="P92520" i="2" l="1"/>
  <c r="I92521" i="2" s="1"/>
  <c r="N92521" i="2" l="1"/>
  <c r="O92521" i="2" l="1"/>
  <c r="P92521" i="2" s="1"/>
  <c r="I92522" i="2" s="1"/>
  <c r="R92521" i="2" l="1"/>
  <c r="N92522" i="2"/>
  <c r="O92522" i="2"/>
  <c r="R92522" i="2" l="1"/>
  <c r="P92522" i="2"/>
  <c r="I92523" i="2" s="1"/>
  <c r="N92523" i="2" s="1"/>
  <c r="O92523" i="2" l="1"/>
  <c r="P92523" i="2"/>
  <c r="I92524" i="2" s="1"/>
  <c r="R92523" i="2"/>
  <c r="N92524" i="2" l="1"/>
  <c r="O92524" i="2" s="1"/>
  <c r="R92524" i="2" s="1"/>
  <c r="P92524" i="2" l="1"/>
  <c r="I92525" i="2" s="1"/>
  <c r="N92525" i="2" l="1"/>
  <c r="O92525" i="2" l="1"/>
  <c r="P92525" i="2" s="1"/>
  <c r="I92526" i="2" s="1"/>
  <c r="R92525" i="2" l="1"/>
  <c r="N92526" i="2"/>
  <c r="O92526" i="2" s="1"/>
  <c r="R92526" i="2" l="1"/>
  <c r="P92526" i="2"/>
  <c r="I92527" i="2" s="1"/>
  <c r="N92527" i="2" l="1"/>
  <c r="O92527" i="2" l="1"/>
  <c r="P92527" i="2" s="1"/>
  <c r="I92528" i="2" s="1"/>
  <c r="N92528" i="2" l="1"/>
  <c r="R92527" i="2"/>
  <c r="O92528" i="2" l="1"/>
  <c r="P92528" i="2" s="1"/>
  <c r="I92529" i="2" s="1"/>
  <c r="N92529" i="2" l="1"/>
  <c r="R92528" i="2"/>
  <c r="O92529" i="2" l="1"/>
  <c r="P92529" i="2" s="1"/>
  <c r="I92530" i="2" s="1"/>
  <c r="N92530" i="2" s="1"/>
  <c r="R92529" i="2" l="1"/>
  <c r="O92530" i="2"/>
  <c r="R92530" i="2" s="1"/>
  <c r="P92530" i="2" l="1"/>
  <c r="I92531" i="2" s="1"/>
  <c r="N92531" i="2" s="1"/>
  <c r="O92531" i="2" s="1"/>
  <c r="P92531" i="2" l="1"/>
  <c r="I92532" i="2" s="1"/>
  <c r="R92531" i="2"/>
  <c r="N92532" i="2" l="1"/>
  <c r="O92532" i="2"/>
  <c r="R92532" i="2" s="1"/>
  <c r="P92532" i="2" l="1"/>
  <c r="I92533" i="2" s="1"/>
  <c r="N92533" i="2" l="1"/>
  <c r="O92533" i="2" l="1"/>
  <c r="P92533" i="2" s="1"/>
  <c r="I92534" i="2" s="1"/>
  <c r="N92534" i="2" l="1"/>
  <c r="O92534" i="2" s="1"/>
  <c r="R92534" i="2" s="1"/>
  <c r="R92533" i="2"/>
  <c r="P92534" i="2" l="1"/>
  <c r="I92535" i="2" s="1"/>
  <c r="N92535" i="2" s="1"/>
  <c r="O92535" i="2" l="1"/>
  <c r="P92535" i="2" s="1"/>
  <c r="I92536" i="2" s="1"/>
  <c r="R92535" i="2" l="1"/>
  <c r="N92536" i="2"/>
  <c r="O92536" i="2" l="1"/>
  <c r="P92536" i="2" s="1"/>
  <c r="I92537" i="2" s="1"/>
  <c r="N92537" i="2" l="1"/>
  <c r="R92536" i="2"/>
  <c r="O92537" i="2" l="1"/>
  <c r="P92537" i="2" s="1"/>
  <c r="I92538" i="2" s="1"/>
  <c r="R92537" i="2" l="1"/>
  <c r="N92538" i="2"/>
  <c r="O92538" i="2" l="1"/>
  <c r="R92538" i="2" s="1"/>
  <c r="P92538" i="2" l="1"/>
  <c r="I92539" i="2" s="1"/>
  <c r="N92539" i="2" l="1"/>
  <c r="O92539" i="2" l="1"/>
  <c r="P92539" i="2" s="1"/>
  <c r="I92540" i="2" s="1"/>
  <c r="N92540" i="2" l="1"/>
  <c r="R92539" i="2"/>
  <c r="O92540" i="2" l="1"/>
  <c r="P92540" i="2" s="1"/>
  <c r="I92541" i="2" s="1"/>
  <c r="N92541" i="2" l="1"/>
  <c r="R92540" i="2"/>
  <c r="O92541" i="2" l="1"/>
  <c r="R92541" i="2" s="1"/>
  <c r="P92541" i="2" l="1"/>
  <c r="I92542" i="2" s="1"/>
  <c r="N92542" i="2" l="1"/>
  <c r="O92542" i="2" l="1"/>
  <c r="R92542" i="2" s="1"/>
  <c r="P92542" i="2" l="1"/>
  <c r="I92543" i="2" s="1"/>
  <c r="N92543" i="2" l="1"/>
  <c r="O92543" i="2" l="1"/>
  <c r="R92543" i="2" s="1"/>
  <c r="P92543" i="2" l="1"/>
  <c r="I92544" i="2" s="1"/>
  <c r="N92544" i="2" l="1"/>
  <c r="O92544" i="2" l="1"/>
  <c r="P92544" i="2" s="1"/>
  <c r="I92545" i="2" s="1"/>
  <c r="R92544" i="2" l="1"/>
  <c r="N92545" i="2"/>
  <c r="O92545" i="2"/>
  <c r="P92545" i="2" s="1"/>
  <c r="I92546" i="2" s="1"/>
  <c r="N92546" i="2" l="1"/>
  <c r="R92545" i="2"/>
  <c r="O92546" i="2" l="1"/>
  <c r="P92546" i="2" s="1"/>
  <c r="I92547" i="2" s="1"/>
  <c r="N92547" i="2" l="1"/>
  <c r="O92547" i="2"/>
  <c r="R92546" i="2"/>
  <c r="R92547" i="2" l="1"/>
  <c r="P92547" i="2"/>
  <c r="I92548" i="2" s="1"/>
  <c r="N92548" i="2" l="1"/>
  <c r="O92548" i="2"/>
  <c r="P92548" i="2" l="1"/>
  <c r="I92549" i="2" s="1"/>
  <c r="N92549" i="2"/>
  <c r="O92549" i="2"/>
  <c r="R92548" i="2"/>
  <c r="P92549" i="2" l="1"/>
  <c r="I92550" i="2" s="1"/>
  <c r="R92549" i="2"/>
  <c r="N92550" i="2" l="1"/>
  <c r="O92550" i="2" l="1"/>
  <c r="R92550" i="2" s="1"/>
  <c r="P92550" i="2" l="1"/>
  <c r="I92551" i="2" s="1"/>
  <c r="N92551" i="2" l="1"/>
  <c r="O92551" i="2" l="1"/>
  <c r="R92551" i="2" s="1"/>
  <c r="P92551" i="2" l="1"/>
  <c r="I92552" i="2" s="1"/>
  <c r="N92552" i="2" l="1"/>
  <c r="O92552" i="2" l="1"/>
  <c r="R92552" i="2" s="1"/>
  <c r="P92552" i="2" l="1"/>
  <c r="I92553" i="2" s="1"/>
  <c r="O92553" i="2" l="1"/>
  <c r="N92553" i="2"/>
  <c r="P92553" i="2" l="1"/>
  <c r="I92554" i="2" s="1"/>
  <c r="R92553" i="2"/>
  <c r="O92554" i="2" l="1"/>
  <c r="N92554" i="2"/>
  <c r="P92554" i="2" l="1"/>
  <c r="I92555" i="2" s="1"/>
  <c r="R92554" i="2"/>
  <c r="N92555" i="2" l="1"/>
  <c r="O92555" i="2" l="1"/>
  <c r="P92555" i="2" s="1"/>
  <c r="I92556" i="2" s="1"/>
  <c r="R92555" i="2" l="1"/>
  <c r="N92556" i="2"/>
  <c r="O92556" i="2"/>
  <c r="P92556" i="2" l="1"/>
  <c r="I92557" i="2" s="1"/>
  <c r="N92557" i="2" s="1"/>
  <c r="R92556" i="2"/>
  <c r="O92557" i="2" l="1"/>
  <c r="R92557" i="2" s="1"/>
  <c r="P92557" i="2" l="1"/>
  <c r="I92558" i="2" s="1"/>
  <c r="N92558" i="2"/>
  <c r="O92558" i="2"/>
  <c r="P92558" i="2" l="1"/>
  <c r="I92559" i="2" s="1"/>
  <c r="N92559" i="2" s="1"/>
  <c r="R92558" i="2"/>
  <c r="O92559" i="2" l="1"/>
  <c r="R92559" i="2" s="1"/>
  <c r="P92559" i="2" l="1"/>
  <c r="I92560" i="2" s="1"/>
  <c r="N92560" i="2" s="1"/>
  <c r="O92560" i="2" l="1"/>
  <c r="R92560" i="2"/>
  <c r="P92560" i="2"/>
  <c r="I92561" i="2" s="1"/>
  <c r="N92561" i="2" l="1"/>
  <c r="O92561" i="2" l="1"/>
  <c r="R92561" i="2" s="1"/>
  <c r="P92561" i="2" l="1"/>
  <c r="I92562" i="2" s="1"/>
  <c r="O92562" i="2" l="1"/>
  <c r="N92562" i="2"/>
  <c r="R92562" i="2" l="1"/>
  <c r="P92562" i="2"/>
  <c r="I92563" i="2" s="1"/>
  <c r="N92563" i="2" l="1"/>
  <c r="O92563" i="2" l="1"/>
  <c r="R92563" i="2" s="1"/>
  <c r="P92563" i="2" l="1"/>
  <c r="I92564" i="2" s="1"/>
  <c r="N92564" i="2" l="1"/>
  <c r="O92564" i="2" l="1"/>
  <c r="R92564" i="2" s="1"/>
  <c r="P92564" i="2" l="1"/>
  <c r="I92565" i="2" s="1"/>
  <c r="N92565" i="2" l="1"/>
  <c r="O92565" i="2" l="1"/>
  <c r="R92565" i="2" s="1"/>
  <c r="P92565" i="2" l="1"/>
  <c r="I92566" i="2" s="1"/>
  <c r="O92566" i="2" l="1"/>
  <c r="N92566" i="2"/>
  <c r="R92566" i="2" l="1"/>
  <c r="P92566" i="2"/>
  <c r="I92567" i="2" s="1"/>
  <c r="N92567" i="2" l="1"/>
  <c r="O92567" i="2" s="1"/>
  <c r="P92567" i="2" l="1"/>
  <c r="I92568" i="2" s="1"/>
  <c r="R92567" i="2"/>
  <c r="N92568" i="2" l="1"/>
  <c r="O92568" i="2" l="1"/>
  <c r="R92568" i="2" s="1"/>
  <c r="P92568" i="2" l="1"/>
  <c r="I92569" i="2" s="1"/>
  <c r="N92569" i="2" l="1"/>
  <c r="O92569" i="2" l="1"/>
  <c r="P92569" i="2" s="1"/>
  <c r="I92570" i="2" s="1"/>
  <c r="R92569" i="2" l="1"/>
  <c r="N92570" i="2"/>
  <c r="O92570" i="2"/>
  <c r="P92570" i="2" s="1"/>
  <c r="I92571" i="2" s="1"/>
  <c r="N92571" i="2" l="1"/>
  <c r="O92571" i="2"/>
  <c r="P92571" i="2" s="1"/>
  <c r="I92572" i="2" s="1"/>
  <c r="R92570" i="2"/>
  <c r="O92572" i="2" l="1"/>
  <c r="N92572" i="2"/>
  <c r="R92571" i="2"/>
  <c r="P92572" i="2" l="1"/>
  <c r="I92573" i="2" s="1"/>
  <c r="R92572" i="2"/>
  <c r="O92573" i="2" l="1"/>
  <c r="N92573" i="2"/>
  <c r="P92573" i="2" l="1"/>
  <c r="I92574" i="2" s="1"/>
  <c r="R92573" i="2"/>
  <c r="N92574" i="2" l="1"/>
  <c r="O92574" i="2" s="1"/>
  <c r="P92574" i="2" l="1"/>
  <c r="I92575" i="2" s="1"/>
  <c r="R92574" i="2"/>
  <c r="N92575" i="2" l="1"/>
  <c r="O92575" i="2" l="1"/>
  <c r="R92575" i="2" s="1"/>
  <c r="P92575" i="2" l="1"/>
  <c r="I92576" i="2" s="1"/>
  <c r="N92576" i="2" l="1"/>
  <c r="O92576" i="2" l="1"/>
  <c r="P92576" i="2" s="1"/>
  <c r="I92577" i="2" s="1"/>
  <c r="N92577" i="2" l="1"/>
  <c r="R92576" i="2"/>
  <c r="O92577" i="2" l="1"/>
  <c r="P92577" i="2" s="1"/>
  <c r="I92578" i="2" s="1"/>
  <c r="N92578" i="2" l="1"/>
  <c r="R92577" i="2"/>
  <c r="O92578" i="2" l="1"/>
  <c r="P92578" i="2" s="1"/>
  <c r="I92579" i="2" s="1"/>
  <c r="N92579" i="2" l="1"/>
  <c r="R92578" i="2"/>
  <c r="O92579" i="2" l="1"/>
  <c r="P92579" i="2" s="1"/>
  <c r="I92580" i="2" s="1"/>
  <c r="N92580" i="2" l="1"/>
  <c r="R92579" i="2"/>
  <c r="O92580" i="2" l="1"/>
  <c r="R92580" i="2" s="1"/>
  <c r="P92580" i="2" l="1"/>
  <c r="I92581" i="2" s="1"/>
  <c r="N92581" i="2" l="1"/>
  <c r="O92581" i="2" l="1"/>
  <c r="P92581" i="2" s="1"/>
  <c r="I92582" i="2" s="1"/>
  <c r="R92581" i="2" l="1"/>
  <c r="N92582" i="2"/>
  <c r="O92582" i="2"/>
  <c r="R92582" i="2" s="1"/>
  <c r="P92582" i="2" l="1"/>
  <c r="I92583" i="2" s="1"/>
  <c r="O92583" i="2" l="1"/>
  <c r="N92583" i="2"/>
  <c r="P92583" i="2" l="1"/>
  <c r="I92584" i="2" s="1"/>
  <c r="R92583" i="2"/>
  <c r="N92584" i="2" l="1"/>
  <c r="O92584" i="2" l="1"/>
  <c r="R92584" i="2" s="1"/>
  <c r="P92584" i="2" l="1"/>
  <c r="I92585" i="2" s="1"/>
  <c r="O92585" i="2" l="1"/>
  <c r="N92585" i="2"/>
  <c r="R92585" i="2" l="1"/>
  <c r="P92585" i="2"/>
  <c r="I92586" i="2" s="1"/>
  <c r="N92586" i="2" l="1"/>
  <c r="O92586" i="2" l="1"/>
  <c r="P92586" i="2" s="1"/>
  <c r="I92587" i="2" s="1"/>
  <c r="N92587" i="2" s="1"/>
  <c r="O92587" i="2" l="1"/>
  <c r="P92587" i="2" s="1"/>
  <c r="I92588" i="2" s="1"/>
  <c r="R92586" i="2"/>
  <c r="N92588" i="2" l="1"/>
  <c r="R92587" i="2"/>
  <c r="O92588" i="2" l="1"/>
  <c r="P92588" i="2" s="1"/>
  <c r="I92589" i="2" s="1"/>
  <c r="N92589" i="2" l="1"/>
  <c r="R92588" i="2"/>
  <c r="O92589" i="2" l="1"/>
  <c r="R92589" i="2" s="1"/>
  <c r="P92589" i="2" l="1"/>
  <c r="I92590" i="2" s="1"/>
  <c r="N92590" i="2" l="1"/>
  <c r="O92590" i="2" s="1"/>
  <c r="P92590" i="2" l="1"/>
  <c r="I92591" i="2" s="1"/>
  <c r="R92590" i="2"/>
  <c r="O92591" i="2" l="1"/>
  <c r="N92591" i="2"/>
  <c r="P92591" i="2" l="1"/>
  <c r="I92592" i="2" s="1"/>
  <c r="R92591" i="2"/>
  <c r="N92592" i="2" l="1"/>
  <c r="O92592" i="2" l="1"/>
  <c r="R92592" i="2" s="1"/>
  <c r="P92592" i="2" l="1"/>
  <c r="I92593" i="2" s="1"/>
  <c r="N92593" i="2" l="1"/>
  <c r="O92593" i="2" l="1"/>
  <c r="P92593" i="2" s="1"/>
  <c r="I92594" i="2" s="1"/>
  <c r="R92593" i="2" l="1"/>
  <c r="N92594" i="2"/>
  <c r="O92594" i="2" l="1"/>
  <c r="P92594" i="2" s="1"/>
  <c r="I92595" i="2" s="1"/>
  <c r="N92595" i="2" s="1"/>
  <c r="O92595" i="2" l="1"/>
  <c r="P92595" i="2" s="1"/>
  <c r="I92596" i="2" s="1"/>
  <c r="R92594" i="2"/>
  <c r="R92595" i="2" l="1"/>
  <c r="N92596" i="2"/>
  <c r="O92596" i="2" l="1"/>
  <c r="R92596" i="2" s="1"/>
  <c r="P92596" i="2" l="1"/>
  <c r="I92597" i="2" s="1"/>
  <c r="N92597" i="2" l="1"/>
  <c r="O92597" i="2" l="1"/>
  <c r="P92597" i="2" s="1"/>
  <c r="I92598" i="2" s="1"/>
  <c r="R92597" i="2" l="1"/>
  <c r="N92598" i="2"/>
  <c r="O92598" i="2"/>
  <c r="R92598" i="2" l="1"/>
  <c r="P92598" i="2"/>
  <c r="I92599" i="2" s="1"/>
  <c r="O92599" i="2" l="1"/>
  <c r="N92599" i="2"/>
  <c r="P92599" i="2" l="1"/>
  <c r="I92600" i="2" s="1"/>
  <c r="R92599" i="2"/>
  <c r="N92600" i="2" l="1"/>
  <c r="O92600" i="2" l="1"/>
  <c r="P92600" i="2" s="1"/>
  <c r="I92601" i="2" s="1"/>
  <c r="N92601" i="2" l="1"/>
  <c r="R92600" i="2"/>
  <c r="O92601" i="2" l="1"/>
  <c r="R92601" i="2" s="1"/>
  <c r="P92601" i="2" l="1"/>
  <c r="I92602" i="2" s="1"/>
  <c r="O92602" i="2" l="1"/>
  <c r="N92602" i="2"/>
  <c r="R92602" i="2" l="1"/>
  <c r="P92602" i="2"/>
  <c r="I92603" i="2" s="1"/>
  <c r="O92603" i="2" l="1"/>
  <c r="N92603" i="2"/>
  <c r="P92603" i="2" l="1"/>
  <c r="I92604" i="2" s="1"/>
  <c r="R92603" i="2"/>
  <c r="N92604" i="2" l="1"/>
  <c r="O92604" i="2" l="1"/>
  <c r="R92604" i="2" s="1"/>
  <c r="P92604" i="2" l="1"/>
  <c r="I92605" i="2" s="1"/>
  <c r="N92605" i="2" l="1"/>
  <c r="O92605" i="2" l="1"/>
  <c r="P92605" i="2" s="1"/>
  <c r="I92606" i="2" s="1"/>
  <c r="R92605" i="2" l="1"/>
  <c r="N92606" i="2"/>
  <c r="O92606" i="2"/>
  <c r="R92606" i="2" s="1"/>
  <c r="P92606" i="2" l="1"/>
  <c r="I92607" i="2" s="1"/>
  <c r="N92607" i="2" l="1"/>
  <c r="O92607" i="2" l="1"/>
  <c r="R92607" i="2" s="1"/>
  <c r="P92607" i="2" l="1"/>
  <c r="I92608" i="2" s="1"/>
  <c r="N92608" i="2" l="1"/>
  <c r="O92608" i="2" l="1"/>
  <c r="R92608" i="2" s="1"/>
  <c r="P92608" i="2" l="1"/>
  <c r="I92609" i="2" s="1"/>
  <c r="N92609" i="2" l="1"/>
  <c r="O92609" i="2" l="1"/>
  <c r="P92609" i="2" s="1"/>
  <c r="I92610" i="2" s="1"/>
  <c r="N92610" i="2" l="1"/>
  <c r="O92610" i="2"/>
  <c r="R92609" i="2"/>
  <c r="R92610" i="2" l="1"/>
  <c r="P92610" i="2"/>
  <c r="I92611" i="2" s="1"/>
  <c r="N92611" i="2" l="1"/>
  <c r="O92611" i="2" l="1"/>
  <c r="P92611" i="2" s="1"/>
  <c r="I92612" i="2" s="1"/>
  <c r="R92611" i="2" l="1"/>
  <c r="N92612" i="2"/>
  <c r="O92612" i="2"/>
  <c r="R92612" i="2" s="1"/>
  <c r="P92612" i="2" l="1"/>
  <c r="I92613" i="2" s="1"/>
  <c r="O92613" i="2" l="1"/>
  <c r="N92613" i="2"/>
  <c r="P92613" i="2" l="1"/>
  <c r="I92614" i="2" s="1"/>
  <c r="N92614" i="2" s="1"/>
  <c r="R92613" i="2"/>
  <c r="O92614" i="2" l="1"/>
  <c r="R92614" i="2" s="1"/>
  <c r="P92614" i="2" l="1"/>
  <c r="I92615" i="2" s="1"/>
  <c r="O92615" i="2" l="1"/>
  <c r="N92615" i="2"/>
  <c r="P92615" i="2" l="1"/>
  <c r="I92616" i="2" s="1"/>
  <c r="R92615" i="2"/>
  <c r="N92616" i="2" l="1"/>
  <c r="O92616" i="2" l="1"/>
  <c r="R92616" i="2" s="1"/>
  <c r="P92616" i="2" l="1"/>
  <c r="I92617" i="2" s="1"/>
  <c r="N92617" i="2" l="1"/>
  <c r="O92617" i="2" l="1"/>
  <c r="P92617" i="2" s="1"/>
  <c r="I92618" i="2" s="1"/>
  <c r="R92617" i="2" l="1"/>
  <c r="N92618" i="2"/>
  <c r="O92618" i="2"/>
  <c r="R92618" i="2" s="1"/>
  <c r="P92618" i="2" l="1"/>
  <c r="I92619" i="2" s="1"/>
  <c r="N92619" i="2" l="1"/>
  <c r="O92619" i="2" l="1"/>
  <c r="R92619" i="2" s="1"/>
  <c r="P92619" i="2" l="1"/>
  <c r="I92620" i="2" s="1"/>
  <c r="N92620" i="2" l="1"/>
  <c r="O92620" i="2" l="1"/>
  <c r="R92620" i="2" s="1"/>
  <c r="P92620" i="2" l="1"/>
  <c r="I92621" i="2" s="1"/>
  <c r="N92621" i="2" l="1"/>
  <c r="O92621" i="2" s="1"/>
  <c r="P92621" i="2" l="1"/>
  <c r="I92622" i="2" s="1"/>
  <c r="R92621" i="2"/>
  <c r="N92622" i="2" l="1"/>
  <c r="O92622" i="2" l="1"/>
  <c r="R92622" i="2" s="1"/>
  <c r="P92622" i="2" l="1"/>
  <c r="I92623" i="2" s="1"/>
  <c r="N92623" i="2" l="1"/>
  <c r="O92623" i="2" s="1"/>
  <c r="P92623" i="2" l="1"/>
  <c r="I92624" i="2" s="1"/>
  <c r="R92623" i="2"/>
  <c r="N92624" i="2" l="1"/>
  <c r="O92624" i="2" l="1"/>
  <c r="P92624" i="2" s="1"/>
  <c r="I92625" i="2" s="1"/>
  <c r="O92625" i="2" l="1"/>
  <c r="N92625" i="2"/>
  <c r="R92624" i="2"/>
  <c r="P92625" i="2" l="1"/>
  <c r="I92626" i="2" s="1"/>
  <c r="O92626" i="2" s="1"/>
  <c r="R92625" i="2"/>
  <c r="N92626" i="2" l="1"/>
  <c r="R92626" i="2" s="1"/>
  <c r="P92626" i="2" l="1"/>
  <c r="I92627" i="2" s="1"/>
  <c r="N92627" i="2" s="1"/>
  <c r="O92627" i="2" l="1"/>
  <c r="P92627" i="2" s="1"/>
  <c r="I92628" i="2" s="1"/>
  <c r="N92628" i="2" l="1"/>
  <c r="O92628" i="2"/>
  <c r="R92627" i="2"/>
  <c r="R92628" i="2" l="1"/>
  <c r="P92628" i="2"/>
  <c r="I92629" i="2" s="1"/>
  <c r="N92629" i="2" l="1"/>
  <c r="O92629" i="2" l="1"/>
  <c r="P92629" i="2" s="1"/>
  <c r="I92630" i="2" s="1"/>
  <c r="N92630" i="2" l="1"/>
  <c r="O92630" i="2"/>
  <c r="R92629" i="2"/>
  <c r="P92630" i="2" l="1"/>
  <c r="I92631" i="2" s="1"/>
  <c r="R92630" i="2"/>
  <c r="O92631" i="2" l="1"/>
  <c r="N92631" i="2"/>
  <c r="R92631" i="2" l="1"/>
  <c r="P92631" i="2"/>
  <c r="I92632" i="2" s="1"/>
  <c r="N92632" i="2" l="1"/>
  <c r="O92632" i="2" l="1"/>
  <c r="R92632" i="2" s="1"/>
  <c r="P92632" i="2" l="1"/>
  <c r="I92633" i="2" s="1"/>
  <c r="N92633" i="2" l="1"/>
  <c r="O92633" i="2" l="1"/>
  <c r="R92633" i="2" s="1"/>
  <c r="P92633" i="2" l="1"/>
  <c r="I92634" i="2" s="1"/>
  <c r="N92634" i="2" l="1"/>
  <c r="O92634" i="2"/>
  <c r="R92634" i="2" l="1"/>
  <c r="P92634" i="2"/>
  <c r="I92635" i="2" s="1"/>
  <c r="N92635" i="2" l="1"/>
  <c r="O92635" i="2"/>
  <c r="P92635" i="2" l="1"/>
  <c r="I92636" i="2" s="1"/>
  <c r="R92635" i="2"/>
  <c r="O92636" i="2" l="1"/>
  <c r="N92636" i="2"/>
  <c r="R92636" i="2" l="1"/>
  <c r="P92636" i="2"/>
  <c r="I92637" i="2" s="1"/>
  <c r="O92637" i="2" l="1"/>
  <c r="N92637" i="2"/>
  <c r="P92637" i="2" l="1"/>
  <c r="I92638" i="2" s="1"/>
  <c r="R92637" i="2"/>
  <c r="N92638" i="2" l="1"/>
  <c r="O92638" i="2"/>
  <c r="R92638" i="2" l="1"/>
  <c r="P92638" i="2"/>
  <c r="I92639" i="2" s="1"/>
  <c r="O92639" i="2" l="1"/>
  <c r="N92639" i="2"/>
  <c r="R92639" i="2" l="1"/>
  <c r="P92639" i="2"/>
  <c r="I92640" i="2" s="1"/>
  <c r="N92640" i="2" l="1"/>
  <c r="O92640" i="2" l="1"/>
  <c r="R92640" i="2" s="1"/>
  <c r="P92640" i="2" l="1"/>
  <c r="I92641" i="2" s="1"/>
  <c r="N92641" i="2" l="1"/>
  <c r="O92641" i="2"/>
  <c r="R92641" i="2" l="1"/>
  <c r="P92641" i="2"/>
  <c r="I92642" i="2" s="1"/>
  <c r="N92642" i="2" l="1"/>
  <c r="O92642" i="2" l="1"/>
  <c r="R92642" i="2" s="1"/>
  <c r="P92642" i="2" l="1"/>
  <c r="I92643" i="2" s="1"/>
  <c r="O92643" i="2" l="1"/>
  <c r="N92643" i="2"/>
  <c r="R92643" i="2" s="1"/>
  <c r="P92643" i="2" l="1"/>
  <c r="I92644" i="2" s="1"/>
  <c r="N92644" i="2" s="1"/>
  <c r="O92644" i="2" l="1"/>
  <c r="P92644" i="2" s="1"/>
  <c r="I92645" i="2" s="1"/>
  <c r="R92644" i="2" l="1"/>
  <c r="O92645" i="2"/>
  <c r="N92645" i="2"/>
  <c r="P92645" i="2" s="1"/>
  <c r="I92646" i="2" s="1"/>
  <c r="R92645" i="2" l="1"/>
  <c r="N92646" i="2"/>
  <c r="O92646" i="2"/>
  <c r="P92646" i="2" l="1"/>
  <c r="I92647" i="2" s="1"/>
  <c r="R92646" i="2"/>
  <c r="N92647" i="2" l="1"/>
  <c r="O92647" i="2"/>
  <c r="P92647" i="2" l="1"/>
  <c r="I92648" i="2" s="1"/>
  <c r="R92647" i="2"/>
  <c r="O92648" i="2" l="1"/>
  <c r="N92648" i="2"/>
  <c r="R92648" i="2" l="1"/>
  <c r="P92648" i="2"/>
  <c r="I92649" i="2" s="1"/>
  <c r="O92649" i="2" l="1"/>
  <c r="N92649" i="2"/>
  <c r="R92649" i="2" l="1"/>
  <c r="P92649" i="2"/>
  <c r="I92650" i="2" s="1"/>
  <c r="N92650" i="2" l="1"/>
  <c r="O92650" i="2"/>
  <c r="R92650" i="2" l="1"/>
  <c r="P92650" i="2"/>
  <c r="I92651" i="2" s="1"/>
  <c r="N92651" i="2" l="1"/>
  <c r="O92651" i="2"/>
  <c r="P92651" i="2" l="1"/>
  <c r="I92652" i="2" s="1"/>
  <c r="R92651" i="2"/>
  <c r="N92652" i="2" l="1"/>
  <c r="O92652" i="2"/>
  <c r="P92652" i="2" l="1"/>
  <c r="I92653" i="2" s="1"/>
  <c r="N92653" i="2" s="1"/>
  <c r="R92652" i="2"/>
  <c r="O92653" i="2" l="1"/>
  <c r="R92653" i="2" s="1"/>
  <c r="P92653" i="2" l="1"/>
  <c r="I92654" i="2" s="1"/>
  <c r="N92654" i="2" s="1"/>
  <c r="O92654" i="2" l="1"/>
  <c r="R92654" i="2" s="1"/>
  <c r="P92654" i="2" l="1"/>
  <c r="I92655" i="2" s="1"/>
  <c r="N92655" i="2" l="1"/>
  <c r="O92655" i="2" l="1"/>
  <c r="P92655" i="2" s="1"/>
  <c r="I92656" i="2" s="1"/>
  <c r="R92655" i="2" l="1"/>
  <c r="N92656" i="2"/>
  <c r="O92656" i="2"/>
  <c r="P92656" i="2" l="1"/>
  <c r="I92657" i="2" s="1"/>
  <c r="N92657" i="2" s="1"/>
  <c r="R92656" i="2"/>
  <c r="O92657" i="2" l="1"/>
  <c r="R92657" i="2" s="1"/>
  <c r="P92657" i="2" l="1"/>
  <c r="I92658" i="2" s="1"/>
  <c r="N92658" i="2" l="1"/>
  <c r="O92658" i="2" l="1"/>
  <c r="R92658" i="2" s="1"/>
  <c r="P92658" i="2" l="1"/>
  <c r="I92659" i="2" s="1"/>
  <c r="N92659" i="2" l="1"/>
  <c r="O92659" i="2" l="1"/>
  <c r="R92659" i="2" s="1"/>
  <c r="P92659" i="2" l="1"/>
  <c r="I92660" i="2" s="1"/>
  <c r="N92660" i="2" l="1"/>
  <c r="O92660" i="2" l="1"/>
  <c r="P92660" i="2" s="1"/>
  <c r="I92661" i="2" s="1"/>
  <c r="O92661" i="2" l="1"/>
  <c r="N92661" i="2"/>
  <c r="R92660" i="2"/>
  <c r="R92661" i="2" l="1"/>
  <c r="P92661" i="2"/>
  <c r="I92662" i="2" s="1"/>
  <c r="N92662" i="2" s="1"/>
  <c r="O92662" i="2" l="1"/>
  <c r="R92662" i="2" s="1"/>
  <c r="P92662" i="2" l="1"/>
  <c r="I92663" i="2" s="1"/>
  <c r="N92663" i="2" s="1"/>
  <c r="O92663" i="2" l="1"/>
  <c r="P92663" i="2" s="1"/>
  <c r="I92664" i="2" s="1"/>
  <c r="R92663" i="2" l="1"/>
  <c r="N92664" i="2"/>
  <c r="O92664" i="2" s="1"/>
  <c r="R92664" i="2" s="1"/>
  <c r="P92664" i="2" l="1"/>
  <c r="I92665" i="2" s="1"/>
  <c r="N92665" i="2" s="1"/>
  <c r="O92665" i="2" l="1"/>
  <c r="P92665" i="2" s="1"/>
  <c r="I92666" i="2" s="1"/>
  <c r="R92665" i="2" l="1"/>
  <c r="N92666" i="2"/>
  <c r="O92666" i="2" s="1"/>
  <c r="R92666" i="2" s="1"/>
  <c r="P92666" i="2" l="1"/>
  <c r="I92667" i="2" s="1"/>
  <c r="N92667" i="2" s="1"/>
  <c r="O92667" i="2" l="1"/>
  <c r="R92667" i="2" s="1"/>
  <c r="P92667" i="2" l="1"/>
  <c r="I92668" i="2" s="1"/>
  <c r="N92668" i="2" l="1"/>
  <c r="O92668" i="2" l="1"/>
  <c r="R92668" i="2" s="1"/>
  <c r="P92668" i="2" l="1"/>
  <c r="I92669" i="2" s="1"/>
  <c r="N92669" i="2" l="1"/>
  <c r="O92669" i="2" l="1"/>
  <c r="R92669" i="2" s="1"/>
  <c r="P92669" i="2" l="1"/>
  <c r="I92670" i="2" s="1"/>
  <c r="N92670" i="2" l="1"/>
  <c r="O92670" i="2" l="1"/>
  <c r="P92670" i="2" s="1"/>
  <c r="I92671" i="2" s="1"/>
  <c r="N92671" i="2" l="1"/>
  <c r="R92670" i="2"/>
  <c r="O92671" i="2" l="1"/>
  <c r="R92671" i="2" s="1"/>
  <c r="P92671" i="2" l="1"/>
  <c r="I92672" i="2" s="1"/>
  <c r="N92672" i="2" l="1"/>
  <c r="O92672" i="2" l="1"/>
  <c r="P92672" i="2" s="1"/>
  <c r="I92673" i="2" s="1"/>
  <c r="N92673" i="2" l="1"/>
  <c r="R92672" i="2"/>
  <c r="O92673" i="2" l="1"/>
  <c r="P92673" i="2" s="1"/>
  <c r="I92674" i="2" s="1"/>
  <c r="N92674" i="2" s="1"/>
  <c r="R92673" i="2" l="1"/>
  <c r="O92674" i="2"/>
  <c r="R92674" i="2" s="1"/>
  <c r="P92674" i="2" l="1"/>
  <c r="I92675" i="2" s="1"/>
  <c r="N92675" i="2" s="1"/>
  <c r="O92675" i="2" l="1"/>
  <c r="P92675" i="2" s="1"/>
  <c r="I92676" i="2" s="1"/>
  <c r="R92675" i="2" l="1"/>
  <c r="N92676" i="2"/>
  <c r="O92676" i="2"/>
  <c r="R92676" i="2" s="1"/>
  <c r="P92676" i="2" l="1"/>
  <c r="I92677" i="2" s="1"/>
  <c r="N92677" i="2" s="1"/>
  <c r="O92677" i="2" l="1"/>
  <c r="P92677" i="2" s="1"/>
  <c r="I92678" i="2" s="1"/>
  <c r="R92677" i="2" l="1"/>
  <c r="N92678" i="2"/>
  <c r="O92678" i="2" s="1"/>
  <c r="P92678" i="2" s="1"/>
  <c r="I92679" i="2" s="1"/>
  <c r="N92679" i="2" s="1"/>
  <c r="O92679" i="2" l="1"/>
  <c r="P92679" i="2" s="1"/>
  <c r="I92680" i="2" s="1"/>
  <c r="R92678" i="2"/>
  <c r="N92680" i="2" l="1"/>
  <c r="R92679" i="2"/>
  <c r="O92680" i="2" l="1"/>
  <c r="R92680" i="2" s="1"/>
  <c r="P92680" i="2" l="1"/>
  <c r="I92681" i="2" s="1"/>
  <c r="N92681" i="2" l="1"/>
  <c r="O92681" i="2" l="1"/>
  <c r="P92681" i="2" s="1"/>
  <c r="I92682" i="2" s="1"/>
  <c r="N92682" i="2" l="1"/>
  <c r="R92681" i="2"/>
  <c r="O92682" i="2" l="1"/>
  <c r="P92682" i="2" s="1"/>
  <c r="I92683" i="2" s="1"/>
  <c r="N92683" i="2" l="1"/>
  <c r="R92682" i="2"/>
  <c r="O92683" i="2" l="1"/>
  <c r="R92683" i="2" s="1"/>
  <c r="P92683" i="2" l="1"/>
  <c r="I92684" i="2" s="1"/>
  <c r="O92684" i="2" l="1"/>
  <c r="N92684" i="2"/>
  <c r="R92684" i="2" l="1"/>
  <c r="P92684" i="2"/>
  <c r="I92685" i="2" s="1"/>
  <c r="N92685" i="2" s="1"/>
  <c r="O92685" i="2" l="1"/>
  <c r="R92685" i="2" s="1"/>
  <c r="P92685" i="2" l="1"/>
  <c r="I92686" i="2" s="1"/>
  <c r="N92686" i="2" s="1"/>
  <c r="O92686" i="2" l="1"/>
  <c r="P92686" i="2" s="1"/>
  <c r="I92687" i="2" s="1"/>
  <c r="N92687" i="2" s="1"/>
  <c r="O92687" i="2" l="1"/>
  <c r="P92687" i="2" s="1"/>
  <c r="I92688" i="2" s="1"/>
  <c r="R92686" i="2"/>
  <c r="R92687" i="2" l="1"/>
  <c r="N92688" i="2"/>
  <c r="O92688" i="2"/>
  <c r="P92688" i="2" l="1"/>
  <c r="I92689" i="2" s="1"/>
  <c r="R92688" i="2"/>
  <c r="N92689" i="2" l="1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 l="1"/>
  <c r="O92691" i="2" l="1"/>
  <c r="P92691" i="2" s="1"/>
  <c r="I92692" i="2" s="1"/>
  <c r="R92691" i="2" l="1"/>
  <c r="N92692" i="2"/>
  <c r="O92692" i="2" s="1"/>
  <c r="R92692" i="2" s="1"/>
  <c r="P92692" i="2" l="1"/>
  <c r="I92693" i="2" s="1"/>
  <c r="N92693" i="2" l="1"/>
  <c r="O92693" i="2" l="1"/>
  <c r="P92693" i="2" s="1"/>
  <c r="I92694" i="2" s="1"/>
  <c r="N92694" i="2" l="1"/>
  <c r="R92693" i="2"/>
  <c r="O92694" i="2" l="1"/>
  <c r="R92694" i="2" s="1"/>
  <c r="P92694" i="2" l="1"/>
  <c r="I92695" i="2" s="1"/>
  <c r="N92695" i="2" l="1"/>
  <c r="O92695" i="2" l="1"/>
  <c r="R92695" i="2" s="1"/>
  <c r="P92695" i="2" l="1"/>
  <c r="I92696" i="2" s="1"/>
  <c r="N92696" i="2" l="1"/>
  <c r="O92696" i="2" l="1"/>
  <c r="R92696" i="2" s="1"/>
  <c r="P92696" i="2" l="1"/>
  <c r="I92697" i="2" s="1"/>
  <c r="N92697" i="2" l="1"/>
  <c r="O92697" i="2" l="1"/>
  <c r="P92697" i="2" s="1"/>
  <c r="I92698" i="2" s="1"/>
  <c r="N92698" i="2" s="1"/>
  <c r="O92698" i="2" l="1"/>
  <c r="R92698" i="2" s="1"/>
  <c r="R92697" i="2"/>
  <c r="P92698" i="2" l="1"/>
  <c r="I92699" i="2" s="1"/>
  <c r="N92699" i="2" s="1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 s="1"/>
  <c r="O92701" i="2" l="1"/>
  <c r="P92701" i="2" s="1"/>
  <c r="I92702" i="2" s="1"/>
  <c r="N92702" i="2" l="1"/>
  <c r="O92702" i="2" s="1"/>
  <c r="R92702" i="2" s="1"/>
  <c r="R92701" i="2"/>
  <c r="P92702" i="2" l="1"/>
  <c r="I92703" i="2" s="1"/>
  <c r="N92703" i="2" s="1"/>
  <c r="O92703" i="2" l="1"/>
  <c r="P92703" i="2" s="1"/>
  <c r="I92704" i="2" s="1"/>
  <c r="N92704" i="2" l="1"/>
  <c r="O92704" i="2" s="1"/>
  <c r="R92704" i="2" s="1"/>
  <c r="R92703" i="2"/>
  <c r="P92704" i="2" l="1"/>
  <c r="I92705" i="2" s="1"/>
  <c r="N92705" i="2" s="1"/>
  <c r="O92705" i="2" l="1"/>
  <c r="R92705" i="2" s="1"/>
  <c r="P92705" i="2" l="1"/>
  <c r="I92706" i="2" s="1"/>
  <c r="N92706" i="2" l="1"/>
  <c r="O92706" i="2" l="1"/>
  <c r="R92706" i="2" s="1"/>
  <c r="P92706" i="2" l="1"/>
  <c r="I92707" i="2" s="1"/>
  <c r="N92707" i="2" l="1"/>
  <c r="O92707" i="2" l="1"/>
  <c r="P92707" i="2" s="1"/>
  <c r="I92708" i="2" s="1"/>
  <c r="N92708" i="2" l="1"/>
  <c r="R92707" i="2"/>
  <c r="O92708" i="2" l="1"/>
  <c r="R92708" i="2" s="1"/>
  <c r="P92708" i="2" l="1"/>
  <c r="I92709" i="2" s="1"/>
  <c r="N92709" i="2" l="1"/>
  <c r="O92709" i="2" l="1"/>
  <c r="R92709" i="2" s="1"/>
  <c r="P92709" i="2" l="1"/>
  <c r="I92710" i="2" s="1"/>
  <c r="N92710" i="2" l="1"/>
  <c r="O92710" i="2" l="1"/>
  <c r="R92710" i="2" s="1"/>
  <c r="P92710" i="2" l="1"/>
  <c r="I92711" i="2" s="1"/>
  <c r="N92711" i="2" l="1"/>
  <c r="O92711" i="2" s="1"/>
  <c r="P92711" i="2" l="1"/>
  <c r="I92712" i="2" s="1"/>
  <c r="R92711" i="2"/>
  <c r="N92712" i="2" l="1"/>
  <c r="O92712" i="2" l="1"/>
  <c r="R92712" i="2" s="1"/>
  <c r="P92712" i="2" l="1"/>
  <c r="I92713" i="2" s="1"/>
  <c r="N92713" i="2" l="1"/>
  <c r="O92713" i="2" l="1"/>
  <c r="P92713" i="2" s="1"/>
  <c r="I92714" i="2" s="1"/>
  <c r="R92713" i="2" l="1"/>
  <c r="N92714" i="2"/>
  <c r="O92714" i="2"/>
  <c r="R92714" i="2" l="1"/>
  <c r="P92714" i="2"/>
  <c r="I92715" i="2" s="1"/>
  <c r="N92715" i="2" s="1"/>
  <c r="O92715" i="2" l="1"/>
  <c r="R92715" i="2" s="1"/>
  <c r="P92715" i="2" l="1"/>
  <c r="I92716" i="2" s="1"/>
  <c r="N92716" i="2" l="1"/>
  <c r="O92716" i="2" l="1"/>
  <c r="R92716" i="2" s="1"/>
  <c r="P92716" i="2" l="1"/>
  <c r="I92717" i="2" s="1"/>
  <c r="N92717" i="2" l="1"/>
  <c r="O92717" i="2" l="1"/>
  <c r="P92717" i="2" s="1"/>
  <c r="I92718" i="2" s="1"/>
  <c r="N92718" i="2" l="1"/>
  <c r="R92717" i="2"/>
  <c r="O92718" i="2" l="1"/>
  <c r="R92718" i="2" s="1"/>
  <c r="P92718" i="2" l="1"/>
  <c r="I92719" i="2" s="1"/>
  <c r="N92719" i="2" s="1"/>
  <c r="O92719" i="2" l="1"/>
  <c r="P92719" i="2" s="1"/>
  <c r="I92720" i="2" s="1"/>
  <c r="N92720" i="2" l="1"/>
  <c r="R92719" i="2"/>
  <c r="O92720" i="2" l="1"/>
  <c r="R92720" i="2" s="1"/>
  <c r="P92720" i="2" l="1"/>
  <c r="I92721" i="2" s="1"/>
  <c r="N92721" i="2" l="1"/>
  <c r="O92721" i="2" l="1"/>
  <c r="P92721" i="2" s="1"/>
  <c r="I92722" i="2" s="1"/>
  <c r="N92722" i="2" s="1"/>
  <c r="O92722" i="2" l="1"/>
  <c r="R92722" i="2" s="1"/>
  <c r="R92721" i="2"/>
  <c r="P92722" i="2" l="1"/>
  <c r="I92723" i="2" s="1"/>
  <c r="N92723" i="2" s="1"/>
  <c r="O92723" i="2" l="1"/>
  <c r="P92723" i="2" s="1"/>
  <c r="I92724" i="2" s="1"/>
  <c r="N92724" i="2" s="1"/>
  <c r="O92724" i="2" l="1"/>
  <c r="R92724" i="2" s="1"/>
  <c r="R92723" i="2"/>
  <c r="P92724" i="2" l="1"/>
  <c r="I92725" i="2" s="1"/>
  <c r="N92725" i="2" l="1"/>
  <c r="O92725" i="2" l="1"/>
  <c r="R92725" i="2" s="1"/>
  <c r="P92725" i="2" l="1"/>
  <c r="I92726" i="2" s="1"/>
  <c r="N92726" i="2" l="1"/>
  <c r="O92726" i="2" l="1"/>
  <c r="R92726" i="2" s="1"/>
  <c r="P92726" i="2" l="1"/>
  <c r="I92727" i="2" s="1"/>
  <c r="N92727" i="2" l="1"/>
  <c r="O92727" i="2" l="1"/>
  <c r="P92727" i="2" s="1"/>
  <c r="I92728" i="2" s="1"/>
  <c r="R92727" i="2" l="1"/>
  <c r="N92728" i="2"/>
  <c r="O92728" i="2"/>
  <c r="R92728" i="2" s="1"/>
  <c r="P92728" i="2" l="1"/>
  <c r="I92729" i="2" s="1"/>
  <c r="N92729" i="2" l="1"/>
  <c r="O92729" i="2" l="1"/>
  <c r="P92729" i="2" s="1"/>
  <c r="I92730" i="2" s="1"/>
  <c r="N92730" i="2" l="1"/>
  <c r="R92729" i="2"/>
  <c r="O92730" i="2" l="1"/>
  <c r="R92730" i="2" s="1"/>
  <c r="P92730" i="2" l="1"/>
  <c r="I92731" i="2" s="1"/>
  <c r="N92731" i="2" l="1"/>
  <c r="O92731" i="2" l="1"/>
  <c r="P92731" i="2" s="1"/>
  <c r="I92732" i="2" s="1"/>
  <c r="N92732" i="2" l="1"/>
  <c r="O92732" i="2" s="1"/>
  <c r="R92731" i="2"/>
  <c r="P92732" i="2" l="1"/>
  <c r="I92733" i="2" s="1"/>
  <c r="R92732" i="2"/>
  <c r="N92733" i="2" l="1"/>
  <c r="O92733" i="2"/>
  <c r="P92733" i="2" l="1"/>
  <c r="I92734" i="2" s="1"/>
  <c r="N92734" i="2" s="1"/>
  <c r="R92733" i="2"/>
  <c r="O92734" i="2" l="1"/>
  <c r="P92734" i="2" s="1"/>
  <c r="I92735" i="2" s="1"/>
  <c r="R92734" i="2" l="1"/>
  <c r="N92735" i="2"/>
  <c r="O92735" i="2" l="1"/>
  <c r="R92735" i="2" s="1"/>
  <c r="P92735" i="2" l="1"/>
  <c r="I92736" i="2" s="1"/>
  <c r="N92736" i="2" l="1"/>
  <c r="O92736" i="2" l="1"/>
  <c r="R92736" i="2" s="1"/>
  <c r="P92736" i="2" l="1"/>
  <c r="I92737" i="2" s="1"/>
  <c r="N92737" i="2" l="1"/>
  <c r="O92737" i="2" l="1"/>
  <c r="P92737" i="2" s="1"/>
  <c r="I92738" i="2" s="1"/>
  <c r="R92737" i="2" l="1"/>
  <c r="N92738" i="2"/>
  <c r="O92738" i="2"/>
  <c r="R92738" i="2" l="1"/>
  <c r="P92738" i="2"/>
  <c r="I92739" i="2" s="1"/>
  <c r="N92739" i="2" l="1"/>
  <c r="O92739" i="2" l="1"/>
  <c r="P92739" i="2" s="1"/>
  <c r="I92740" i="2" s="1"/>
  <c r="I92741" i="2" l="1"/>
  <c r="N92740" i="2"/>
  <c r="O92740" i="2" s="1"/>
  <c r="R92739" i="2"/>
  <c r="R92740" i="2" l="1"/>
  <c r="P92740" i="2"/>
  <c r="N92741" i="2"/>
  <c r="O92741" i="2" s="1"/>
  <c r="R92741" i="2" l="1"/>
  <c r="P92741" i="2"/>
  <c r="I92742" i="2" s="1"/>
  <c r="N92742" i="2" l="1"/>
  <c r="O92742" i="2" l="1"/>
  <c r="R92742" i="2" s="1"/>
  <c r="P92742" i="2" l="1"/>
  <c r="I92743" i="2" s="1"/>
  <c r="N92743" i="2" l="1"/>
  <c r="O92743" i="2" l="1"/>
  <c r="P92743" i="2" s="1"/>
  <c r="I92744" i="2" s="1"/>
  <c r="N92744" i="2" l="1"/>
  <c r="O92744" i="2" s="1"/>
  <c r="R92743" i="2"/>
  <c r="R92744" i="2" l="1"/>
  <c r="P92744" i="2"/>
  <c r="I92745" i="2" s="1"/>
  <c r="O92745" i="2" l="1"/>
  <c r="N92745" i="2"/>
  <c r="P92745" i="2" l="1"/>
  <c r="I92746" i="2" s="1"/>
  <c r="R92745" i="2"/>
  <c r="N92746" i="2" l="1"/>
  <c r="O92746" i="2" l="1"/>
  <c r="R92746" i="2" s="1"/>
  <c r="P92746" i="2" l="1"/>
  <c r="I92747" i="2" s="1"/>
  <c r="O92747" i="2" l="1"/>
  <c r="N92747" i="2"/>
  <c r="P92747" i="2" l="1"/>
  <c r="I92748" i="2" s="1"/>
  <c r="R92747" i="2"/>
  <c r="N92748" i="2" l="1"/>
  <c r="O92748" i="2" l="1"/>
  <c r="R92748" i="2" s="1"/>
  <c r="P92748" i="2" l="1"/>
  <c r="I92749" i="2" s="1"/>
  <c r="N92749" i="2" l="1"/>
  <c r="O92749" i="2" l="1"/>
  <c r="P92749" i="2" s="1"/>
  <c r="I92750" i="2" s="1"/>
  <c r="R92749" i="2" l="1"/>
  <c r="N92750" i="2"/>
  <c r="O92750" i="2"/>
  <c r="R92750" i="2" s="1"/>
  <c r="P92750" i="2" l="1"/>
  <c r="I92751" i="2" s="1"/>
  <c r="N92751" i="2" l="1"/>
  <c r="O92751" i="2" l="1"/>
  <c r="P92751" i="2" s="1"/>
  <c r="I92752" i="2" s="1"/>
  <c r="R92751" i="2" l="1"/>
  <c r="N92752" i="2"/>
  <c r="O92752" i="2"/>
  <c r="R92752" i="2" l="1"/>
  <c r="P92752" i="2"/>
  <c r="I92753" i="2" s="1"/>
  <c r="N92753" i="2" l="1"/>
  <c r="O92753" i="2" l="1"/>
  <c r="P92753" i="2" s="1"/>
  <c r="I92754" i="2" s="1"/>
  <c r="N92754" i="2" l="1"/>
  <c r="O92754" i="2" s="1"/>
  <c r="R92753" i="2"/>
  <c r="R92754" i="2" l="1"/>
  <c r="P92754" i="2"/>
  <c r="I92755" i="2" s="1"/>
  <c r="N92755" i="2" l="1"/>
  <c r="O92755" i="2" l="1"/>
  <c r="R92755" i="2" s="1"/>
  <c r="P92755" i="2" l="1"/>
  <c r="I92756" i="2" s="1"/>
  <c r="N92756" i="2" l="1"/>
  <c r="O92756" i="2" s="1"/>
  <c r="R92756" i="2" l="1"/>
  <c r="P92756" i="2"/>
  <c r="I92757" i="2" s="1"/>
  <c r="O92757" i="2" l="1"/>
  <c r="N92757" i="2"/>
  <c r="R92757" i="2" l="1"/>
  <c r="P92757" i="2"/>
  <c r="I92758" i="2" s="1"/>
  <c r="N92758" i="2" l="1"/>
  <c r="O92758" i="2" l="1"/>
  <c r="R92758" i="2" s="1"/>
  <c r="P92758" i="2" l="1"/>
  <c r="I92759" i="2" s="1"/>
  <c r="N92759" i="2" s="1"/>
  <c r="O92759" i="2" l="1"/>
  <c r="R92759" i="2" s="1"/>
  <c r="P92759" i="2" l="1"/>
  <c r="I92760" i="2" s="1"/>
  <c r="N92760" i="2" s="1"/>
  <c r="O92760" i="2" l="1"/>
  <c r="R92760" i="2" s="1"/>
  <c r="P92760" i="2" l="1"/>
  <c r="I92761" i="2" s="1"/>
  <c r="N92761" i="2" l="1"/>
  <c r="O92761" i="2" l="1"/>
  <c r="P92761" i="2" s="1"/>
  <c r="I92762" i="2" s="1"/>
  <c r="R92761" i="2" l="1"/>
  <c r="N92762" i="2"/>
  <c r="O92762" i="2"/>
  <c r="R92762" i="2" l="1"/>
  <c r="P92762" i="2"/>
  <c r="I92763" i="2" s="1"/>
  <c r="N92763" i="2" l="1"/>
  <c r="O92763" i="2" s="1"/>
  <c r="P92763" i="2" l="1"/>
  <c r="I92764" i="2" s="1"/>
  <c r="R92763" i="2"/>
  <c r="N92764" i="2" l="1"/>
  <c r="O92764" i="2" l="1"/>
  <c r="R92764" i="2" s="1"/>
  <c r="P92764" i="2" l="1"/>
  <c r="I92765" i="2" s="1"/>
  <c r="N92765" i="2" l="1"/>
  <c r="O92765" i="2" l="1"/>
  <c r="R92765" i="2" s="1"/>
  <c r="P92765" i="2" l="1"/>
  <c r="I92766" i="2" s="1"/>
  <c r="N92766" i="2" l="1"/>
  <c r="O92766" i="2" l="1"/>
  <c r="R92766" i="2" s="1"/>
  <c r="P92766" i="2" l="1"/>
  <c r="I92767" i="2" s="1"/>
  <c r="N92767" i="2" l="1"/>
  <c r="O92767" i="2" l="1"/>
  <c r="P92767" i="2" s="1"/>
  <c r="I92768" i="2" s="1"/>
  <c r="N92768" i="2" l="1"/>
  <c r="R92767" i="2"/>
  <c r="O92768" i="2" l="1"/>
  <c r="P92768" i="2" s="1"/>
  <c r="I92769" i="2" s="1"/>
  <c r="N92769" i="2" l="1"/>
  <c r="R92768" i="2"/>
  <c r="O92769" i="2" l="1"/>
  <c r="R92769" i="2" s="1"/>
  <c r="P92769" i="2" l="1"/>
  <c r="I92770" i="2" s="1"/>
  <c r="N92770" i="2" l="1"/>
  <c r="O92770" i="2" l="1"/>
  <c r="R92770" i="2" s="1"/>
  <c r="P92770" i="2" l="1"/>
  <c r="I92771" i="2" s="1"/>
  <c r="O92771" i="2" l="1"/>
  <c r="N92771" i="2"/>
  <c r="P92771" i="2" l="1"/>
  <c r="I92772" i="2" s="1"/>
  <c r="R92771" i="2"/>
  <c r="N92772" i="2" l="1"/>
  <c r="O92772" i="2" l="1"/>
  <c r="R92772" i="2" s="1"/>
  <c r="P92772" i="2" l="1"/>
  <c r="I92773" i="2" s="1"/>
  <c r="N92773" i="2" l="1"/>
  <c r="O92773" i="2" l="1"/>
  <c r="P92773" i="2" s="1"/>
  <c r="I92774" i="2" s="1"/>
  <c r="R92773" i="2" l="1"/>
  <c r="N92774" i="2"/>
  <c r="O92774" i="2"/>
  <c r="R92774" i="2" s="1"/>
  <c r="P92774" i="2" l="1"/>
  <c r="I92775" i="2" s="1"/>
  <c r="N92775" i="2" l="1"/>
  <c r="O92775" i="2" s="1"/>
  <c r="P92775" i="2" l="1"/>
  <c r="I92776" i="2" s="1"/>
  <c r="R92775" i="2"/>
  <c r="N92776" i="2" l="1"/>
  <c r="O92776" i="2" l="1"/>
  <c r="R92776" i="2" s="1"/>
  <c r="P92776" i="2" l="1"/>
  <c r="I92777" i="2" s="1"/>
  <c r="N92777" i="2" l="1"/>
  <c r="O92777" i="2" l="1"/>
  <c r="R92777" i="2" s="1"/>
  <c r="P92777" i="2" l="1"/>
  <c r="I92778" i="2" s="1"/>
  <c r="N92778" i="2" l="1"/>
  <c r="O92778" i="2" l="1"/>
  <c r="P92778" i="2" s="1"/>
  <c r="I92779" i="2" s="1"/>
  <c r="N92779" i="2" l="1"/>
  <c r="O92779" i="2" s="1"/>
  <c r="R92778" i="2"/>
  <c r="P92779" i="2" l="1"/>
  <c r="I92780" i="2" s="1"/>
  <c r="R92779" i="2"/>
  <c r="N92780" i="2" l="1"/>
  <c r="O92780" i="2" l="1"/>
  <c r="R92780" i="2" s="1"/>
  <c r="P92780" i="2" l="1"/>
  <c r="I92781" i="2" s="1"/>
  <c r="O92781" i="2" l="1"/>
  <c r="N92781" i="2"/>
  <c r="P92781" i="2" l="1"/>
  <c r="I92782" i="2" s="1"/>
  <c r="R92781" i="2"/>
  <c r="N92782" i="2" l="1"/>
  <c r="O92782" i="2" s="1"/>
  <c r="P92782" i="2" l="1"/>
  <c r="I92783" i="2" s="1"/>
  <c r="R92782" i="2"/>
  <c r="N92783" i="2" l="1"/>
  <c r="O92783" i="2" s="1"/>
  <c r="R92783" i="2" l="1"/>
  <c r="P92783" i="2"/>
  <c r="I92784" i="2" s="1"/>
  <c r="N92784" i="2" l="1"/>
  <c r="O92784" i="2" l="1"/>
  <c r="P92784" i="2" s="1"/>
  <c r="I92785" i="2" s="1"/>
  <c r="R92784" i="2" l="1"/>
  <c r="N92785" i="2"/>
  <c r="O92785" i="2"/>
  <c r="P92785" i="2" s="1"/>
  <c r="I92786" i="2" s="1"/>
  <c r="N92786" i="2" l="1"/>
  <c r="R92785" i="2"/>
  <c r="O92786" i="2" l="1"/>
  <c r="P92786" i="2" s="1"/>
  <c r="I92787" i="2" s="1"/>
  <c r="N92787" i="2" l="1"/>
  <c r="R92786" i="2"/>
  <c r="O92787" i="2" l="1"/>
  <c r="P92787" i="2" s="1"/>
  <c r="I92788" i="2" s="1"/>
  <c r="N92788" i="2" l="1"/>
  <c r="O92788" i="2"/>
  <c r="R92788" i="2" s="1"/>
  <c r="R92787" i="2"/>
  <c r="P92788" i="2" l="1"/>
  <c r="I92789" i="2" s="1"/>
  <c r="N92789" i="2" l="1"/>
  <c r="O92789" i="2" l="1"/>
  <c r="P92789" i="2" s="1"/>
  <c r="I92790" i="2" s="1"/>
  <c r="R92789" i="2" l="1"/>
  <c r="N92790" i="2"/>
  <c r="O92790" i="2"/>
  <c r="R92790" i="2" l="1"/>
  <c r="P92790" i="2"/>
  <c r="I92791" i="2" s="1"/>
  <c r="N92791" i="2" l="1"/>
  <c r="O92791" i="2"/>
  <c r="P92791" i="2" l="1"/>
  <c r="I92792" i="2" s="1"/>
  <c r="R92791" i="2"/>
  <c r="N92792" i="2" l="1"/>
  <c r="O92792" i="2" l="1"/>
  <c r="P92792" i="2" s="1"/>
  <c r="I92793" i="2" s="1"/>
  <c r="N92793" i="2" l="1"/>
  <c r="R92792" i="2"/>
  <c r="O92793" i="2" l="1"/>
  <c r="P92793" i="2" s="1"/>
  <c r="I92794" i="2" s="1"/>
  <c r="N92794" i="2" l="1"/>
  <c r="R92793" i="2"/>
  <c r="O92794" i="2" l="1"/>
  <c r="R92794" i="2" s="1"/>
  <c r="P92794" i="2" l="1"/>
  <c r="I92795" i="2" s="1"/>
  <c r="N92795" i="2" l="1"/>
  <c r="O92795" i="2" l="1"/>
  <c r="P92795" i="2" s="1"/>
  <c r="I92796" i="2" s="1"/>
  <c r="R92795" i="2" l="1"/>
  <c r="N92796" i="2"/>
  <c r="O92796" i="2"/>
  <c r="R92796" i="2" s="1"/>
  <c r="P92796" i="2" l="1"/>
  <c r="I92797" i="2" s="1"/>
  <c r="N92797" i="2" s="1"/>
  <c r="O92797" i="2" l="1"/>
  <c r="P92797" i="2" s="1"/>
  <c r="I92798" i="2" s="1"/>
  <c r="R92797" i="2" l="1"/>
  <c r="N92798" i="2"/>
  <c r="O92798" i="2" s="1"/>
  <c r="R92798" i="2" l="1"/>
  <c r="P92798" i="2"/>
  <c r="I92799" i="2" s="1"/>
  <c r="N92799" i="2" l="1"/>
  <c r="O92799" i="2" l="1"/>
  <c r="P92799" i="2" s="1"/>
  <c r="I92800" i="2" s="1"/>
  <c r="R92799" i="2" l="1"/>
  <c r="N92800" i="2"/>
  <c r="O92800" i="2"/>
  <c r="R92800" i="2" l="1"/>
  <c r="P92800" i="2"/>
  <c r="I92801" i="2" s="1"/>
  <c r="N92801" i="2" l="1"/>
  <c r="O92801" i="2" l="1"/>
  <c r="P92801" i="2" s="1"/>
  <c r="I92802" i="2" s="1"/>
  <c r="R92801" i="2" l="1"/>
  <c r="N92802" i="2"/>
  <c r="O92802" i="2"/>
  <c r="R92802" i="2" l="1"/>
  <c r="P92802" i="2"/>
  <c r="I92803" i="2" s="1"/>
  <c r="N92803" i="2" l="1"/>
  <c r="O92803" i="2" l="1"/>
  <c r="P92803" i="2" s="1"/>
  <c r="I92804" i="2" s="1"/>
  <c r="N92804" i="2" l="1"/>
  <c r="R92803" i="2"/>
  <c r="O92804" i="2" l="1"/>
  <c r="P92804" i="2" s="1"/>
  <c r="I92805" i="2" s="1"/>
  <c r="N92805" i="2" l="1"/>
  <c r="R92804" i="2"/>
  <c r="O92805" i="2" l="1"/>
  <c r="R92805" i="2" s="1"/>
  <c r="P92805" i="2" l="1"/>
  <c r="I92806" i="2" s="1"/>
  <c r="N92806" i="2" l="1"/>
  <c r="O92806" i="2" l="1"/>
  <c r="P92806" i="2" s="1"/>
  <c r="I92807" i="2" s="1"/>
  <c r="N92807" i="2" l="1"/>
  <c r="R92806" i="2"/>
  <c r="O92807" i="2" l="1"/>
  <c r="R92807" i="2" s="1"/>
  <c r="P92807" i="2" l="1"/>
  <c r="I92808" i="2" s="1"/>
  <c r="N92808" i="2" l="1"/>
  <c r="O92808" i="2" l="1"/>
  <c r="R92808" i="2" s="1"/>
  <c r="P92808" i="2" l="1"/>
  <c r="I92809" i="2" s="1"/>
  <c r="N92809" i="2" l="1"/>
  <c r="O92809" i="2" l="1"/>
  <c r="P92809" i="2" s="1"/>
  <c r="I92810" i="2" s="1"/>
  <c r="R92809" i="2" l="1"/>
  <c r="N92810" i="2"/>
  <c r="O92810" i="2"/>
  <c r="P92810" i="2" l="1"/>
  <c r="I92811" i="2" s="1"/>
  <c r="N92811" i="2" s="1"/>
  <c r="O92811" i="2"/>
  <c r="R92810" i="2"/>
  <c r="P92811" i="2" l="1"/>
  <c r="I92812" i="2" s="1"/>
  <c r="R92811" i="2"/>
  <c r="N92812" i="2" l="1"/>
  <c r="O92812" i="2" l="1"/>
  <c r="R92812" i="2" s="1"/>
  <c r="P92812" i="2" l="1"/>
  <c r="I92813" i="2" s="1"/>
  <c r="N92813" i="2" l="1"/>
  <c r="O92813" i="2" l="1"/>
  <c r="R92813" i="2" s="1"/>
  <c r="P92813" i="2" l="1"/>
  <c r="I92814" i="2" s="1"/>
  <c r="N92814" i="2" l="1"/>
  <c r="O92814" i="2" s="1"/>
  <c r="R92814" i="2" l="1"/>
  <c r="P92814" i="2"/>
  <c r="I92815" i="2" s="1"/>
  <c r="N92815" i="2" l="1"/>
  <c r="O92815" i="2" l="1"/>
  <c r="R92815" i="2" s="1"/>
  <c r="P92815" i="2" l="1"/>
  <c r="I92816" i="2" s="1"/>
  <c r="O92816" i="2" l="1"/>
  <c r="N92816" i="2"/>
  <c r="R92816" i="2" l="1"/>
  <c r="P92816" i="2"/>
  <c r="I92817" i="2" s="1"/>
  <c r="N92817" i="2" l="1"/>
  <c r="O92817" i="2" l="1"/>
  <c r="R92817" i="2" s="1"/>
  <c r="P92817" i="2" l="1"/>
  <c r="I92818" i="2" s="1"/>
  <c r="N92818" i="2" l="1"/>
  <c r="O92818" i="2"/>
  <c r="R92818" i="2" l="1"/>
  <c r="P92818" i="2"/>
  <c r="I92819" i="2" s="1"/>
  <c r="N92819" i="2" l="1"/>
  <c r="O92819" i="2"/>
  <c r="P92819" i="2" l="1"/>
  <c r="I92820" i="2" s="1"/>
  <c r="R92819" i="2"/>
  <c r="N92820" i="2" l="1"/>
  <c r="O92820" i="2" s="1"/>
  <c r="R92820" i="2" s="1"/>
  <c r="P92820" i="2" l="1"/>
  <c r="I92821" i="2" s="1"/>
  <c r="N92821" i="2" l="1"/>
  <c r="O92821" i="2" s="1"/>
  <c r="P92821" i="2" s="1"/>
  <c r="I92822" i="2" s="1"/>
  <c r="N92822" i="2" l="1"/>
  <c r="O92822" i="2"/>
  <c r="R92821" i="2"/>
  <c r="R92822" i="2" l="1"/>
  <c r="P92822" i="2"/>
  <c r="I92823" i="2" s="1"/>
  <c r="O92823" i="2" l="1"/>
  <c r="N92823" i="2"/>
  <c r="R92823" i="2" l="1"/>
  <c r="P92823" i="2"/>
  <c r="I92824" i="2" s="1"/>
  <c r="N92824" i="2" l="1"/>
  <c r="O92824" i="2"/>
  <c r="R92824" i="2" s="1"/>
  <c r="P92824" i="2" l="1"/>
  <c r="I92825" i="2" s="1"/>
  <c r="N92825" i="2" l="1"/>
  <c r="O92825" i="2" l="1"/>
  <c r="P92825" i="2" s="1"/>
  <c r="I92826" i="2" s="1"/>
  <c r="N92826" i="2" l="1"/>
  <c r="R92825" i="2"/>
  <c r="O92826" i="2" l="1"/>
  <c r="P92826" i="2" s="1"/>
  <c r="I92827" i="2" s="1"/>
  <c r="O92827" i="2" l="1"/>
  <c r="N92827" i="2"/>
  <c r="R92826" i="2"/>
  <c r="R92827" i="2" l="1"/>
  <c r="P92827" i="2"/>
  <c r="I92828" i="2" s="1"/>
  <c r="O92828" i="2" l="1"/>
  <c r="N92828" i="2"/>
  <c r="R92828" i="2" l="1"/>
  <c r="P92828" i="2"/>
  <c r="I92829" i="2" s="1"/>
  <c r="N92829" i="2" l="1"/>
  <c r="O92829" i="2"/>
  <c r="R92829" i="2" l="1"/>
  <c r="P92829" i="2"/>
  <c r="I92830" i="2" s="1"/>
  <c r="N92830" i="2" l="1"/>
  <c r="O92830" i="2"/>
  <c r="R92830" i="2" l="1"/>
  <c r="P92830" i="2"/>
  <c r="I92831" i="2" s="1"/>
  <c r="N92831" i="2" l="1"/>
  <c r="O92831" i="2"/>
  <c r="R92831" i="2" l="1"/>
  <c r="P92831" i="2"/>
  <c r="I92832" i="2" s="1"/>
  <c r="N92832" i="2" l="1"/>
  <c r="O92832" i="2"/>
  <c r="P92832" i="2" l="1"/>
  <c r="I92833" i="2" s="1"/>
  <c r="N92833" i="2" s="1"/>
  <c r="R92832" i="2"/>
  <c r="O92833" i="2" l="1"/>
  <c r="R92833" i="2" s="1"/>
  <c r="P92833" i="2" l="1"/>
  <c r="I92834" i="2" s="1"/>
  <c r="O92834" i="2" s="1"/>
  <c r="N92834" i="2" l="1"/>
  <c r="P92834" i="2"/>
  <c r="I92835" i="2" s="1"/>
  <c r="R92834" i="2"/>
  <c r="N92835" i="2" l="1"/>
  <c r="O92835" i="2"/>
  <c r="P92835" i="2" l="1"/>
  <c r="I92836" i="2" s="1"/>
  <c r="R92835" i="2"/>
  <c r="N92836" i="2" l="1"/>
  <c r="O92836" i="2"/>
  <c r="P92836" i="2" l="1"/>
  <c r="I92837" i="2" s="1"/>
  <c r="N92837" i="2" s="1"/>
  <c r="O92837" i="2"/>
  <c r="R92836" i="2"/>
  <c r="P92837" i="2" l="1"/>
  <c r="I92838" i="2" s="1"/>
  <c r="R92837" i="2"/>
  <c r="O92838" i="2" l="1"/>
  <c r="N92838" i="2"/>
  <c r="R92838" i="2" l="1"/>
  <c r="P92838" i="2"/>
  <c r="I92839" i="2" s="1"/>
  <c r="O92839" i="2" l="1"/>
  <c r="N92839" i="2"/>
  <c r="R92839" i="2" l="1"/>
  <c r="P92839" i="2"/>
  <c r="I92840" i="2" s="1"/>
  <c r="O92840" i="2" l="1"/>
  <c r="N92840" i="2"/>
  <c r="P92840" i="2" l="1"/>
  <c r="I92841" i="2" s="1"/>
  <c r="R92840" i="2"/>
  <c r="N92841" i="2" l="1"/>
  <c r="O92841" i="2"/>
  <c r="P92841" i="2" l="1"/>
  <c r="I92842" i="2" s="1"/>
  <c r="R92841" i="2"/>
  <c r="N92842" i="2" l="1"/>
  <c r="O92842" i="2"/>
  <c r="R92842" i="2" l="1"/>
  <c r="P92842" i="2"/>
  <c r="I92843" i="2" s="1"/>
  <c r="N92843" i="2" l="1"/>
  <c r="O92843" i="2"/>
  <c r="R92843" i="2" l="1"/>
  <c r="P92843" i="2"/>
  <c r="I92844" i="2" s="1"/>
  <c r="N92844" i="2" l="1"/>
  <c r="O92844" i="2"/>
  <c r="R92844" i="2" s="1"/>
  <c r="P92844" i="2" l="1"/>
  <c r="I92845" i="2" s="1"/>
  <c r="N92845" i="2" l="1"/>
  <c r="O92845" i="2"/>
  <c r="R92845" i="2" l="1"/>
  <c r="P92845" i="2"/>
  <c r="I92846" i="2" s="1"/>
  <c r="N92846" i="2" l="1"/>
  <c r="O92846" i="2"/>
  <c r="R92846" i="2" s="1"/>
  <c r="P92846" i="2" l="1"/>
  <c r="I92847" i="2" s="1"/>
  <c r="O92847" i="2" s="1"/>
  <c r="N92847" i="2" l="1"/>
  <c r="R92847" i="2" s="1"/>
  <c r="P92847" i="2" l="1"/>
  <c r="I92848" i="2" s="1"/>
  <c r="N92848" i="2"/>
  <c r="O92848" i="2"/>
  <c r="P92848" i="2" l="1"/>
  <c r="I92849" i="2" s="1"/>
  <c r="O92849" i="2"/>
  <c r="N92849" i="2"/>
  <c r="R92848" i="2"/>
  <c r="P92849" i="2" l="1"/>
  <c r="I92850" i="2" s="1"/>
  <c r="R92849" i="2"/>
  <c r="N92850" i="2" l="1"/>
  <c r="O92850" i="2"/>
  <c r="P92850" i="2" l="1"/>
  <c r="I92851" i="2" s="1"/>
  <c r="R92850" i="2"/>
  <c r="O92851" i="2" l="1"/>
  <c r="N92851" i="2"/>
  <c r="P92851" i="2" l="1"/>
  <c r="I92852" i="2" s="1"/>
  <c r="R92851" i="2"/>
  <c r="N92852" i="2" l="1"/>
  <c r="O92852" i="2"/>
  <c r="P92852" i="2" l="1"/>
  <c r="I92853" i="2" s="1"/>
  <c r="R92852" i="2"/>
  <c r="N92853" i="2" l="1"/>
  <c r="O92853" i="2"/>
  <c r="P92853" i="2" l="1"/>
  <c r="I92854" i="2" s="1"/>
  <c r="R92853" i="2"/>
  <c r="N92854" i="2" l="1"/>
  <c r="O92854" i="2"/>
  <c r="R92854" i="2" l="1"/>
  <c r="P92854" i="2"/>
  <c r="I92855" i="2" s="1"/>
  <c r="N92855" i="2" l="1"/>
  <c r="O92855" i="2"/>
  <c r="P92855" i="2" l="1"/>
  <c r="I92856" i="2" s="1"/>
  <c r="R92855" i="2"/>
  <c r="N92856" i="2" l="1"/>
  <c r="O92856" i="2"/>
  <c r="P92856" i="2" l="1"/>
  <c r="I92857" i="2" s="1"/>
  <c r="N92857" i="2" s="1"/>
  <c r="R92856" i="2"/>
  <c r="O92857" i="2" l="1"/>
  <c r="R92857" i="2"/>
  <c r="P92857" i="2"/>
  <c r="I92858" i="2" s="1"/>
  <c r="N92858" i="2" l="1"/>
  <c r="O92858" i="2"/>
  <c r="P92858" i="2" l="1"/>
  <c r="I92859" i="2" s="1"/>
  <c r="N92859" i="2" s="1"/>
  <c r="R92858" i="2"/>
  <c r="O92859" i="2" l="1"/>
  <c r="P92859" i="2" s="1"/>
  <c r="I92860" i="2" s="1"/>
  <c r="R92859" i="2" l="1"/>
  <c r="N92860" i="2"/>
  <c r="O92860" i="2"/>
  <c r="P92860" i="2" l="1"/>
  <c r="I92861" i="2" s="1"/>
  <c r="O92861" i="2" s="1"/>
  <c r="R92860" i="2"/>
  <c r="N92861" i="2" l="1"/>
  <c r="P92861" i="2" s="1"/>
  <c r="I92862" i="2" s="1"/>
  <c r="R92861" i="2" l="1"/>
  <c r="O92862" i="2"/>
  <c r="N92862" i="2"/>
  <c r="R92862" i="2" l="1"/>
  <c r="P92862" i="2"/>
  <c r="I92863" i="2" s="1"/>
  <c r="N92863" i="2" l="1"/>
  <c r="O92863" i="2"/>
  <c r="R92863" i="2" l="1"/>
  <c r="P92863" i="2"/>
  <c r="I92864" i="2" s="1"/>
  <c r="O92864" i="2" l="1"/>
  <c r="N92864" i="2"/>
  <c r="R92864" i="2" l="1"/>
  <c r="P92864" i="2"/>
  <c r="I92865" i="2" s="1"/>
  <c r="N92865" i="2" l="1"/>
  <c r="O92865" i="2"/>
  <c r="P92865" i="2" l="1"/>
  <c r="I92866" i="2" s="1"/>
  <c r="R92865" i="2"/>
  <c r="N92866" i="2" l="1"/>
  <c r="O92866" i="2"/>
  <c r="R92866" i="2" l="1"/>
  <c r="P92866" i="2"/>
  <c r="I92867" i="2" s="1"/>
  <c r="N92867" i="2" l="1"/>
  <c r="O92867" i="2"/>
  <c r="P92867" i="2" l="1"/>
  <c r="I92868" i="2" s="1"/>
  <c r="R92867" i="2"/>
  <c r="N92868" i="2" l="1"/>
  <c r="O92868" i="2"/>
  <c r="P92868" i="2" l="1"/>
  <c r="I92869" i="2" s="1"/>
  <c r="N92869" i="2"/>
  <c r="O92869" i="2"/>
  <c r="R92868" i="2"/>
  <c r="R92869" i="2" l="1"/>
  <c r="P92869" i="2"/>
  <c r="I92870" i="2" s="1"/>
  <c r="N92870" i="2" l="1"/>
  <c r="O92870" i="2"/>
  <c r="P92870" i="2" l="1"/>
  <c r="I92871" i="2" s="1"/>
  <c r="N92871" i="2" s="1"/>
  <c r="R92870" i="2"/>
  <c r="O92871" i="2" l="1"/>
  <c r="R92871" i="2"/>
  <c r="P92871" i="2"/>
  <c r="I92872" i="2" s="1"/>
  <c r="N92872" i="2" l="1"/>
  <c r="O92872" i="2"/>
  <c r="R92872" i="2" l="1"/>
  <c r="P92872" i="2"/>
  <c r="I92873" i="2" s="1"/>
  <c r="N92873" i="2" l="1"/>
  <c r="O92873" i="2"/>
  <c r="P92873" i="2" l="1"/>
  <c r="I92874" i="2" s="1"/>
  <c r="R92873" i="2"/>
  <c r="N92874" i="2" l="1"/>
  <c r="O92874" i="2"/>
  <c r="R92874" i="2" l="1"/>
  <c r="P92874" i="2"/>
  <c r="I92875" i="2" s="1"/>
  <c r="O92875" i="2" l="1"/>
  <c r="N92875" i="2"/>
  <c r="R92875" i="2" l="1"/>
  <c r="P92875" i="2"/>
  <c r="I92876" i="2" s="1"/>
  <c r="N92876" i="2" l="1"/>
  <c r="O92876" i="2"/>
  <c r="R92876" i="2" l="1"/>
  <c r="P92876" i="2"/>
  <c r="I92877" i="2" s="1"/>
  <c r="N92877" i="2" l="1"/>
  <c r="O92877" i="2"/>
  <c r="R92877" i="2" l="1"/>
  <c r="P92877" i="2"/>
  <c r="I92878" i="2" s="1"/>
  <c r="N92878" i="2" l="1"/>
  <c r="O92878" i="2"/>
  <c r="R92878" i="2" l="1"/>
  <c r="P92878" i="2"/>
  <c r="I92879" i="2" s="1"/>
  <c r="N92879" i="2" l="1"/>
  <c r="O92879" i="2"/>
  <c r="P92879" i="2" l="1"/>
  <c r="I92880" i="2" s="1"/>
  <c r="R92879" i="2"/>
  <c r="N92880" i="2" l="1"/>
  <c r="O92880" i="2"/>
  <c r="P92880" i="2" l="1"/>
  <c r="I92881" i="2" s="1"/>
  <c r="N92881" i="2" s="1"/>
  <c r="R92880" i="2"/>
  <c r="O92881" i="2" l="1"/>
  <c r="P92881" i="2" s="1"/>
  <c r="I92882" i="2" s="1"/>
  <c r="R92881" i="2" l="1"/>
  <c r="N92882" i="2"/>
  <c r="O92882" i="2"/>
  <c r="P92882" i="2" l="1"/>
  <c r="I92883" i="2" s="1"/>
  <c r="O92883" i="2" s="1"/>
  <c r="R92882" i="2"/>
  <c r="N92883" i="2" l="1"/>
  <c r="P92883" i="2" s="1"/>
  <c r="I92884" i="2" s="1"/>
  <c r="R92883" i="2" l="1"/>
  <c r="N92884" i="2"/>
  <c r="O92884" i="2"/>
  <c r="R92884" i="2" l="1"/>
  <c r="P92884" i="2"/>
  <c r="I92885" i="2" s="1"/>
  <c r="O92885" i="2" l="1"/>
  <c r="N92885" i="2"/>
  <c r="P92885" i="2" l="1"/>
  <c r="I92886" i="2" s="1"/>
  <c r="R92885" i="2"/>
  <c r="N92886" i="2" l="1"/>
  <c r="O92886" i="2"/>
  <c r="R92886" i="2" l="1"/>
  <c r="P92886" i="2"/>
  <c r="I92887" i="2" s="1"/>
  <c r="N92887" i="2" l="1"/>
  <c r="O92887" i="2" l="1"/>
  <c r="R92887" i="2" s="1"/>
  <c r="P92887" i="2" l="1"/>
  <c r="I92888" i="2" s="1"/>
  <c r="N92888" i="2" l="1"/>
  <c r="O92888" i="2" l="1"/>
  <c r="P92888" i="2" s="1"/>
  <c r="I92889" i="2" s="1"/>
  <c r="O92889" i="2" l="1"/>
  <c r="N92889" i="2"/>
  <c r="R92888" i="2"/>
  <c r="P92889" i="2" l="1"/>
  <c r="I92890" i="2" s="1"/>
  <c r="R92889" i="2"/>
  <c r="N92890" i="2" l="1"/>
  <c r="O92890" i="2" l="1"/>
  <c r="P92890" i="2" s="1"/>
  <c r="I92891" i="2" s="1"/>
  <c r="O92891" i="2" l="1"/>
  <c r="N92891" i="2"/>
  <c r="R92890" i="2"/>
  <c r="P92891" i="2" l="1"/>
  <c r="I92892" i="2" s="1"/>
  <c r="R92891" i="2"/>
  <c r="N92892" i="2" l="1"/>
  <c r="O92892" i="2" l="1"/>
  <c r="R92892" i="2" s="1"/>
  <c r="P92892" i="2" l="1"/>
  <c r="I92893" i="2" s="1"/>
  <c r="N92893" i="2" l="1"/>
  <c r="O92893" i="2" l="1"/>
  <c r="P92893" i="2" s="1"/>
  <c r="I92894" i="2" s="1"/>
  <c r="R92893" i="2" l="1"/>
  <c r="N92894" i="2"/>
  <c r="O92894" i="2"/>
  <c r="P92894" i="2" s="1"/>
  <c r="I92895" i="2" s="1"/>
  <c r="N92895" i="2" l="1"/>
  <c r="O92895" i="2" s="1"/>
  <c r="R92894" i="2"/>
  <c r="P92895" i="2" l="1"/>
  <c r="I92896" i="2" s="1"/>
  <c r="R92895" i="2"/>
  <c r="N92896" i="2" l="1"/>
  <c r="O92896" i="2" l="1"/>
  <c r="R92896" i="2" s="1"/>
  <c r="P92896" i="2" l="1"/>
  <c r="I92897" i="2" s="1"/>
  <c r="N92897" i="2" l="1"/>
  <c r="O92897" i="2" l="1"/>
  <c r="R92897" i="2" s="1"/>
  <c r="P92897" i="2" l="1"/>
  <c r="I92898" i="2" s="1"/>
  <c r="N92898" i="2" l="1"/>
  <c r="O92898" i="2"/>
  <c r="R92898" i="2" l="1"/>
  <c r="P92898" i="2"/>
  <c r="I92899" i="2" s="1"/>
  <c r="N92899" i="2" l="1"/>
  <c r="O92899" i="2"/>
  <c r="P92899" i="2" l="1"/>
  <c r="I92900" i="2" s="1"/>
  <c r="R92899" i="2"/>
  <c r="N92900" i="2" l="1"/>
  <c r="O92900" i="2"/>
  <c r="R92900" i="2" l="1"/>
  <c r="P92900" i="2"/>
  <c r="I92901" i="2" s="1"/>
  <c r="N92901" i="2" l="1"/>
  <c r="O92901" i="2"/>
  <c r="P92901" i="2" l="1"/>
  <c r="I92902" i="2" s="1"/>
  <c r="R92901" i="2"/>
  <c r="N92902" i="2" l="1"/>
  <c r="O92902" i="2"/>
  <c r="R92902" i="2" l="1"/>
  <c r="P92902" i="2"/>
  <c r="I92903" i="2" s="1"/>
  <c r="N92903" i="2" l="1"/>
  <c r="O92903" i="2"/>
  <c r="R92903" i="2" l="1"/>
  <c r="P92903" i="2"/>
  <c r="I92904" i="2" s="1"/>
  <c r="N92904" i="2" l="1"/>
  <c r="O92904" i="2"/>
  <c r="P92904" i="2" l="1"/>
  <c r="I92905" i="2" s="1"/>
  <c r="N92905" i="2" s="1"/>
  <c r="R92904" i="2"/>
  <c r="O92905" i="2" l="1"/>
  <c r="R92905" i="2" s="1"/>
  <c r="P92905" i="2" l="1"/>
  <c r="I92906" i="2" s="1"/>
  <c r="N92906" i="2" s="1"/>
  <c r="O92906" i="2" l="1"/>
  <c r="R92906" i="2"/>
  <c r="P92906" i="2"/>
  <c r="I92907" i="2" s="1"/>
  <c r="O92907" i="2" s="1"/>
  <c r="N92907" i="2" l="1"/>
  <c r="R92907" i="2" s="1"/>
  <c r="P92907" i="2" l="1"/>
  <c r="I92908" i="2" s="1"/>
  <c r="O92908" i="2" s="1"/>
  <c r="N92908" i="2" l="1"/>
  <c r="R92908" i="2" s="1"/>
  <c r="P92908" i="2" l="1"/>
  <c r="I92909" i="2" s="1"/>
  <c r="O92909" i="2" s="1"/>
  <c r="N92909" i="2"/>
  <c r="R92909" i="2" l="1"/>
  <c r="P92909" i="2"/>
  <c r="I92910" i="2" s="1"/>
  <c r="N92910" i="2" l="1"/>
  <c r="O92910" i="2"/>
  <c r="R92910" i="2" l="1"/>
  <c r="P92910" i="2"/>
  <c r="I92911" i="2" s="1"/>
  <c r="O92911" i="2" l="1"/>
  <c r="N92911" i="2"/>
  <c r="P92911" i="2" l="1"/>
  <c r="I92912" i="2" s="1"/>
  <c r="R92911" i="2"/>
  <c r="N92912" i="2" l="1"/>
  <c r="O92912" i="2"/>
  <c r="R92912" i="2" l="1"/>
  <c r="P92912" i="2"/>
  <c r="I92913" i="2" s="1"/>
  <c r="N92913" i="2" l="1"/>
  <c r="O92913" i="2"/>
  <c r="R92913" i="2" l="1"/>
  <c r="P92913" i="2"/>
  <c r="I92914" i="2" s="1"/>
  <c r="N92914" i="2" s="1"/>
  <c r="O92914" i="2" s="1"/>
  <c r="P92914" i="2" l="1"/>
  <c r="I92915" i="2" s="1"/>
  <c r="N92915" i="2" s="1"/>
  <c r="O92915" i="2" s="1"/>
  <c r="R92914" i="2"/>
  <c r="P92915" i="2" l="1"/>
  <c r="I92916" i="2" s="1"/>
  <c r="R92915" i="2"/>
  <c r="N92916" i="2" l="1"/>
  <c r="O92916" i="2" s="1"/>
  <c r="R92916" i="2" s="1"/>
  <c r="P92916" i="2" l="1"/>
  <c r="I92917" i="2" s="1"/>
  <c r="N92917" i="2" l="1"/>
  <c r="O92917" i="2" s="1"/>
  <c r="P92917" i="2" s="1"/>
  <c r="I92918" i="2" s="1"/>
  <c r="N92918" i="2" l="1"/>
  <c r="O92918" i="2" s="1"/>
  <c r="R92918" i="2" s="1"/>
  <c r="R92917" i="2"/>
  <c r="P92918" i="2" l="1"/>
  <c r="I92919" i="2" s="1"/>
  <c r="N92919" i="2" l="1"/>
  <c r="O92919" i="2" l="1"/>
  <c r="P92919" i="2" s="1"/>
  <c r="I92920" i="2" s="1"/>
  <c r="N92920" i="2" l="1"/>
  <c r="R92919" i="2"/>
  <c r="O92920" i="2" l="1"/>
  <c r="R92920" i="2" s="1"/>
  <c r="P92920" i="2" l="1"/>
  <c r="I92921" i="2" s="1"/>
  <c r="N92921" i="2" l="1"/>
  <c r="O92921" i="2" s="1"/>
  <c r="P92921" i="2" l="1"/>
  <c r="I92922" i="2" s="1"/>
  <c r="R92921" i="2"/>
  <c r="N92922" i="2" l="1"/>
  <c r="O92922" i="2" l="1"/>
  <c r="P92922" i="2" s="1"/>
  <c r="I92923" i="2" s="1"/>
  <c r="N92923" i="2" l="1"/>
  <c r="R92922" i="2"/>
  <c r="O92923" i="2" l="1"/>
  <c r="P92923" i="2" s="1"/>
  <c r="I92924" i="2" s="1"/>
  <c r="N92924" i="2" l="1"/>
  <c r="R92923" i="2"/>
  <c r="O92924" i="2" l="1"/>
  <c r="R92924" i="2" s="1"/>
  <c r="P92924" i="2" l="1"/>
  <c r="I92925" i="2" s="1"/>
  <c r="N92925" i="2" l="1"/>
  <c r="O92925" i="2"/>
  <c r="R92925" i="2" l="1"/>
  <c r="P92925" i="2"/>
  <c r="I92926" i="2" s="1"/>
  <c r="N92926" i="2" l="1"/>
  <c r="O92926" i="2" l="1"/>
  <c r="P92926" i="2" s="1"/>
  <c r="I92927" i="2" s="1"/>
  <c r="N92927" i="2" l="1"/>
  <c r="R92926" i="2"/>
  <c r="O92927" i="2" l="1"/>
  <c r="P92927" i="2" s="1"/>
  <c r="I92928" i="2" s="1"/>
  <c r="N92928" i="2" l="1"/>
  <c r="R92927" i="2"/>
  <c r="O92928" i="2" l="1"/>
  <c r="R92928" i="2" s="1"/>
  <c r="P92928" i="2" l="1"/>
  <c r="I92929" i="2" s="1"/>
  <c r="N92929" i="2" l="1"/>
  <c r="O92929" i="2" l="1"/>
  <c r="P92929" i="2" s="1"/>
  <c r="I92930" i="2" s="1"/>
  <c r="R92929" i="2" l="1"/>
  <c r="N92930" i="2"/>
  <c r="O92930" i="2"/>
  <c r="R92930" i="2" s="1"/>
  <c r="P92930" i="2" l="1"/>
  <c r="I92931" i="2" s="1"/>
  <c r="O92931" i="2" l="1"/>
  <c r="N92931" i="2"/>
  <c r="R92931" i="2" l="1"/>
  <c r="P92931" i="2"/>
  <c r="I92932" i="2" s="1"/>
  <c r="N92932" i="2" l="1"/>
  <c r="O92932" i="2" l="1"/>
  <c r="R92932" i="2" s="1"/>
  <c r="P92932" i="2" l="1"/>
  <c r="I92933" i="2" s="1"/>
  <c r="N92933" i="2" l="1"/>
  <c r="O92933" i="2" l="1"/>
  <c r="R92933" i="2" s="1"/>
  <c r="P92933" i="2" l="1"/>
  <c r="I92934" i="2" s="1"/>
  <c r="O92934" i="2" l="1"/>
  <c r="N92934" i="2"/>
  <c r="R92934" i="2" l="1"/>
  <c r="P92934" i="2"/>
  <c r="I92935" i="2" s="1"/>
  <c r="N92935" i="2" l="1"/>
  <c r="O92935" i="2" l="1"/>
  <c r="R92935" i="2" s="1"/>
  <c r="P92935" i="2" l="1"/>
  <c r="I92936" i="2" s="1"/>
  <c r="O92936" i="2" l="1"/>
  <c r="N92936" i="2"/>
  <c r="R92936" i="2" l="1"/>
  <c r="P92936" i="2"/>
  <c r="I92937" i="2" s="1"/>
  <c r="N92937" i="2" l="1"/>
  <c r="O92937" i="2" s="1"/>
  <c r="P92937" i="2" l="1"/>
  <c r="I92938" i="2" s="1"/>
  <c r="R92937" i="2"/>
  <c r="N92938" i="2" l="1"/>
  <c r="O92938" i="2" s="1"/>
  <c r="P92938" i="2" l="1"/>
  <c r="I92939" i="2" s="1"/>
  <c r="R92938" i="2"/>
  <c r="N92939" i="2" l="1"/>
  <c r="O92939" i="2" l="1"/>
  <c r="R92939" i="2" s="1"/>
  <c r="P92939" i="2" l="1"/>
  <c r="I92940" i="2" s="1"/>
  <c r="N92940" i="2" l="1"/>
  <c r="O92940" i="2" l="1"/>
  <c r="R92940" i="2" s="1"/>
  <c r="P92940" i="2" l="1"/>
  <c r="I92941" i="2" s="1"/>
  <c r="N92941" i="2" l="1"/>
  <c r="O92941" i="2" l="1"/>
  <c r="P92941" i="2" s="1"/>
  <c r="I92942" i="2" s="1"/>
  <c r="R92941" i="2" l="1"/>
  <c r="N92942" i="2"/>
  <c r="O92942" i="2"/>
  <c r="R92942" i="2" s="1"/>
  <c r="P92942" i="2" l="1"/>
  <c r="I92943" i="2" s="1"/>
  <c r="N92943" i="2" l="1"/>
  <c r="O92943" i="2" l="1"/>
  <c r="P92943" i="2" s="1"/>
  <c r="I92944" i="2" s="1"/>
  <c r="R92943" i="2" l="1"/>
  <c r="N92944" i="2"/>
  <c r="O92944" i="2" s="1"/>
  <c r="R92944" i="2" s="1"/>
  <c r="P92944" i="2" l="1"/>
  <c r="I92945" i="2" s="1"/>
  <c r="N92945" i="2" l="1"/>
  <c r="O92945" i="2" l="1"/>
  <c r="R92945" i="2" s="1"/>
  <c r="P92945" i="2" l="1"/>
  <c r="I92946" i="2" s="1"/>
  <c r="N92946" i="2" l="1"/>
  <c r="O92946" i="2"/>
  <c r="R92946" i="2" l="1"/>
  <c r="P92946" i="2"/>
  <c r="I92947" i="2" s="1"/>
  <c r="N92947" i="2" l="1"/>
  <c r="O92947" i="2" s="1"/>
  <c r="R92947" i="2" l="1"/>
  <c r="P92947" i="2"/>
  <c r="I92948" i="2" s="1"/>
  <c r="N92948" i="2" l="1"/>
  <c r="O92948" i="2" l="1"/>
  <c r="P92948" i="2" s="1"/>
  <c r="I92949" i="2" s="1"/>
  <c r="O92949" i="2" l="1"/>
  <c r="N92949" i="2"/>
  <c r="R92948" i="2"/>
  <c r="P92949" i="2" l="1"/>
  <c r="I92950" i="2" s="1"/>
  <c r="R92949" i="2"/>
  <c r="N92950" i="2" l="1"/>
  <c r="O92950" i="2" l="1"/>
  <c r="P92950" i="2" s="1"/>
  <c r="I92951" i="2" s="1"/>
  <c r="N92951" i="2" l="1"/>
  <c r="R92950" i="2"/>
  <c r="O92951" i="2" l="1"/>
  <c r="R92951" i="2" s="1"/>
  <c r="P92951" i="2" l="1"/>
  <c r="I92952" i="2" s="1"/>
  <c r="N92952" i="2" l="1"/>
  <c r="O92952" i="2" l="1"/>
  <c r="R92952" i="2" s="1"/>
  <c r="P92952" i="2" l="1"/>
  <c r="I92953" i="2" s="1"/>
  <c r="N92953" i="2" l="1"/>
  <c r="O92953" i="2" s="1"/>
  <c r="P92953" i="2" s="1"/>
  <c r="I92954" i="2" s="1"/>
  <c r="N92954" i="2" l="1"/>
  <c r="O92954" i="2" s="1"/>
  <c r="R92954" i="2" s="1"/>
  <c r="R92953" i="2"/>
  <c r="P92954" i="2" l="1"/>
  <c r="I92955" i="2" s="1"/>
  <c r="N92955" i="2" s="1"/>
  <c r="O92955" i="2" l="1"/>
  <c r="P92955" i="2" s="1"/>
  <c r="I92956" i="2" s="1"/>
  <c r="R92955" i="2" l="1"/>
  <c r="N92956" i="2"/>
  <c r="O92956" i="2" l="1"/>
  <c r="R92956" i="2" s="1"/>
  <c r="P92956" i="2" l="1"/>
  <c r="I92957" i="2" s="1"/>
  <c r="O92957" i="2" l="1"/>
  <c r="N92957" i="2"/>
  <c r="P92957" i="2" l="1"/>
  <c r="I92958" i="2" s="1"/>
  <c r="R92957" i="2"/>
  <c r="N92958" i="2" l="1"/>
  <c r="O92958" i="2" l="1"/>
  <c r="P92958" i="2" s="1"/>
  <c r="I92959" i="2" s="1"/>
  <c r="N92959" i="2" l="1"/>
  <c r="O92959" i="2" s="1"/>
  <c r="P92959" i="2" s="1"/>
  <c r="I92960" i="2" s="1"/>
  <c r="R92958" i="2"/>
  <c r="N92960" i="2" l="1"/>
  <c r="O92960" i="2"/>
  <c r="R92960" i="2" s="1"/>
  <c r="R92959" i="2"/>
  <c r="P92960" i="2" l="1"/>
  <c r="I92961" i="2" s="1"/>
  <c r="N92961" i="2" l="1"/>
  <c r="O92961" i="2" l="1"/>
  <c r="P92961" i="2" s="1"/>
  <c r="I92962" i="2" s="1"/>
  <c r="N92962" i="2" s="1"/>
  <c r="R92961" i="2" l="1"/>
  <c r="O92962" i="2"/>
  <c r="P92962" i="2" s="1"/>
  <c r="I92963" i="2" s="1"/>
  <c r="N92963" i="2" s="1"/>
  <c r="R92962" i="2" l="1"/>
  <c r="O92963" i="2"/>
  <c r="P92963" i="2" s="1"/>
  <c r="I92964" i="2" s="1"/>
  <c r="R92963" i="2" l="1"/>
  <c r="N92964" i="2"/>
  <c r="O92964" i="2" l="1"/>
  <c r="R92964" i="2" s="1"/>
  <c r="P92964" i="2" l="1"/>
  <c r="I92965" i="2" s="1"/>
  <c r="N92965" i="2" l="1"/>
  <c r="O92965" i="2" s="1"/>
  <c r="P92965" i="2" s="1"/>
  <c r="I92966" i="2" s="1"/>
  <c r="N92966" i="2" s="1"/>
  <c r="O92966" i="2" l="1"/>
  <c r="R92966" i="2" s="1"/>
  <c r="R92965" i="2"/>
  <c r="P92966" i="2" l="1"/>
  <c r="I92967" i="2" s="1"/>
  <c r="N92967" i="2" s="1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 l="1"/>
  <c r="O92969" i="2" l="1"/>
  <c r="R92969" i="2" s="1"/>
  <c r="P92969" i="2" l="1"/>
  <c r="I92970" i="2" s="1"/>
  <c r="N92970" i="2" l="1"/>
  <c r="O92970" i="2" l="1"/>
  <c r="P92970" i="2" s="1"/>
  <c r="I92971" i="2" s="1"/>
  <c r="O92971" i="2" l="1"/>
  <c r="N92971" i="2"/>
  <c r="R92970" i="2"/>
  <c r="P92971" i="2" l="1"/>
  <c r="I92972" i="2" s="1"/>
  <c r="R92971" i="2"/>
  <c r="N92972" i="2" l="1"/>
  <c r="O92972" i="2" l="1"/>
  <c r="P92972" i="2" s="1"/>
  <c r="I92973" i="2" s="1"/>
  <c r="N92973" i="2" l="1"/>
  <c r="R92972" i="2"/>
  <c r="O92973" i="2" l="1"/>
  <c r="P92973" i="2" s="1"/>
  <c r="I92974" i="2" s="1"/>
  <c r="N92974" i="2" l="1"/>
  <c r="R92973" i="2"/>
  <c r="O92974" i="2" l="1"/>
  <c r="P92974" i="2" s="1"/>
  <c r="I92975" i="2" s="1"/>
  <c r="N92975" i="2" s="1"/>
  <c r="O92975" i="2" l="1"/>
  <c r="P92975" i="2" s="1"/>
  <c r="I92976" i="2" s="1"/>
  <c r="N92976" i="2" s="1"/>
  <c r="R92974" i="2"/>
  <c r="O92976" i="2" l="1"/>
  <c r="R92976" i="2" s="1"/>
  <c r="R92975" i="2"/>
  <c r="P92976" i="2" l="1"/>
  <c r="I92977" i="2" s="1"/>
  <c r="N92977" i="2" l="1"/>
  <c r="O92977" i="2" l="1"/>
  <c r="P92977" i="2" s="1"/>
  <c r="I92978" i="2" s="1"/>
  <c r="R92977" i="2" l="1"/>
  <c r="N92978" i="2"/>
  <c r="O92978" i="2"/>
  <c r="R92978" i="2" s="1"/>
  <c r="P92978" i="2" l="1"/>
  <c r="I92979" i="2" s="1"/>
  <c r="N92979" i="2" s="1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 l="1"/>
  <c r="O92981" i="2" l="1"/>
  <c r="P92981" i="2" s="1"/>
  <c r="I92982" i="2" s="1"/>
  <c r="N92982" i="2" l="1"/>
  <c r="R92981" i="2"/>
  <c r="O92982" i="2" l="1"/>
  <c r="R92982" i="2" s="1"/>
  <c r="P92982" i="2" l="1"/>
  <c r="I92983" i="2" s="1"/>
  <c r="N92983" i="2" l="1"/>
  <c r="O92983" i="2" l="1"/>
  <c r="P92983" i="2" s="1"/>
  <c r="I92984" i="2" s="1"/>
  <c r="N92984" i="2" l="1"/>
  <c r="R92983" i="2"/>
  <c r="O92984" i="2" l="1"/>
  <c r="R92984" i="2" s="1"/>
  <c r="P92984" i="2" l="1"/>
  <c r="I92985" i="2" s="1"/>
  <c r="N92985" i="2" l="1"/>
  <c r="O92985" i="2" l="1"/>
  <c r="P92985" i="2" s="1"/>
  <c r="I92986" i="2" s="1"/>
  <c r="N92986" i="2" l="1"/>
  <c r="O92986" i="2" s="1"/>
  <c r="R92986" i="2" s="1"/>
  <c r="R92985" i="2"/>
  <c r="P92986" i="2" l="1"/>
  <c r="I92987" i="2" s="1"/>
  <c r="N92987" i="2" l="1"/>
  <c r="O92987" i="2" s="1"/>
  <c r="P92987" i="2" l="1"/>
  <c r="I92988" i="2" s="1"/>
  <c r="R92987" i="2"/>
  <c r="N92988" i="2" l="1"/>
  <c r="O92988" i="2" l="1"/>
  <c r="R92988" i="2" s="1"/>
  <c r="P92988" i="2" l="1"/>
  <c r="I92989" i="2" s="1"/>
  <c r="N92989" i="2" l="1"/>
  <c r="O92989" i="2" l="1"/>
  <c r="P92989" i="2" s="1"/>
  <c r="I92990" i="2" s="1"/>
  <c r="R92989" i="2" l="1"/>
  <c r="N92990" i="2"/>
  <c r="O92990" i="2"/>
  <c r="R92990" i="2" s="1"/>
  <c r="P92990" i="2" l="1"/>
  <c r="I92991" i="2" s="1"/>
  <c r="N92991" i="2" s="1"/>
  <c r="O92991" i="2" l="1"/>
  <c r="P92991" i="2" s="1"/>
  <c r="I92992" i="2" s="1"/>
  <c r="N92992" i="2" l="1"/>
  <c r="R92991" i="2"/>
  <c r="O92992" i="2" l="1"/>
  <c r="R92992" i="2" s="1"/>
  <c r="P92992" i="2" l="1"/>
  <c r="I92993" i="2" s="1"/>
  <c r="O92993" i="2" l="1"/>
  <c r="N92993" i="2"/>
  <c r="P92993" i="2" l="1"/>
  <c r="I92994" i="2" s="1"/>
  <c r="R92993" i="2"/>
  <c r="N92994" i="2" l="1"/>
  <c r="O92994" i="2" l="1"/>
  <c r="R92994" i="2" s="1"/>
  <c r="P92994" i="2" l="1"/>
  <c r="I92995" i="2" s="1"/>
  <c r="N92995" i="2" l="1"/>
  <c r="O92995" i="2" s="1"/>
  <c r="P92995" i="2" l="1"/>
  <c r="I92996" i="2" s="1"/>
  <c r="R92995" i="2"/>
  <c r="O92996" i="2" l="1"/>
  <c r="N92996" i="2"/>
  <c r="R92996" i="2" l="1"/>
  <c r="P92996" i="2"/>
  <c r="I92997" i="2" s="1"/>
  <c r="N92997" i="2" l="1"/>
  <c r="O92997" i="2" l="1"/>
  <c r="P92997" i="2" s="1"/>
  <c r="I92998" i="2" s="1"/>
  <c r="N92998" i="2" l="1"/>
  <c r="R92997" i="2"/>
  <c r="O92998" i="2" l="1"/>
  <c r="R92998" i="2" s="1"/>
  <c r="P92998" i="2" l="1"/>
  <c r="I92999" i="2" s="1"/>
  <c r="N92999" i="2" l="1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/>
  <c r="P93001" i="2" s="1"/>
  <c r="I93002" i="2" s="1"/>
  <c r="N93002" i="2" l="1"/>
  <c r="R93001" i="2"/>
  <c r="O93002" i="2" l="1"/>
  <c r="P93002" i="2" s="1"/>
  <c r="I93003" i="2" s="1"/>
  <c r="R93002" i="2" l="1"/>
  <c r="N93003" i="2"/>
  <c r="O93003" i="2"/>
  <c r="P93003" i="2" s="1"/>
  <c r="I93004" i="2" s="1"/>
  <c r="N93004" i="2" l="1"/>
  <c r="R93003" i="2"/>
  <c r="O93004" i="2" l="1"/>
  <c r="R93004" i="2" s="1"/>
  <c r="P93004" i="2" l="1"/>
  <c r="I93005" i="2" s="1"/>
  <c r="N93005" i="2" l="1"/>
  <c r="O93005" i="2" s="1"/>
  <c r="P93005" i="2" s="1"/>
  <c r="I93006" i="2" s="1"/>
  <c r="N93006" i="2" s="1"/>
  <c r="O93006" i="2" l="1"/>
  <c r="P93006" i="2" s="1"/>
  <c r="I93007" i="2" s="1"/>
  <c r="R93005" i="2"/>
  <c r="R93006" i="2" l="1"/>
  <c r="N93007" i="2"/>
  <c r="O93007" i="2" l="1"/>
  <c r="P93007" i="2" s="1"/>
  <c r="I93008" i="2" s="1"/>
  <c r="N93008" i="2" l="1"/>
  <c r="R93007" i="2"/>
  <c r="O93008" i="2" l="1"/>
  <c r="P93008" i="2" s="1"/>
  <c r="I93009" i="2" s="1"/>
  <c r="N93009" i="2" l="1"/>
  <c r="R93008" i="2"/>
  <c r="O93009" i="2" l="1"/>
  <c r="P93009" i="2" s="1"/>
  <c r="I93010" i="2" s="1"/>
  <c r="N93010" i="2" l="1"/>
  <c r="R93009" i="2"/>
  <c r="O93010" i="2" l="1"/>
  <c r="R93010" i="2" s="1"/>
  <c r="P93010" i="2" l="1"/>
  <c r="I93011" i="2" s="1"/>
  <c r="N93011" i="2" l="1"/>
  <c r="O93011" i="2" l="1"/>
  <c r="P93011" i="2" s="1"/>
  <c r="I93012" i="2" s="1"/>
  <c r="R93011" i="2" l="1"/>
  <c r="N93012" i="2"/>
  <c r="O93012" i="2"/>
  <c r="R93012" i="2" l="1"/>
  <c r="P93012" i="2"/>
  <c r="I93013" i="2" s="1"/>
  <c r="O93013" i="2" l="1"/>
  <c r="N93013" i="2"/>
  <c r="R93013" i="2" l="1"/>
  <c r="P93013" i="2"/>
  <c r="I93014" i="2" s="1"/>
  <c r="N93014" i="2" l="1"/>
  <c r="O93014" i="2" l="1"/>
  <c r="R93014" i="2" s="1"/>
  <c r="P93014" i="2" l="1"/>
  <c r="I93015" i="2" s="1"/>
  <c r="N93015" i="2" s="1"/>
  <c r="O93015" i="2" l="1"/>
  <c r="P93015" i="2" s="1"/>
  <c r="I93016" i="2" s="1"/>
  <c r="N93016" i="2" s="1"/>
  <c r="R93015" i="2" l="1"/>
  <c r="O93016" i="2"/>
  <c r="R93016" i="2" s="1"/>
  <c r="P93016" i="2" l="1"/>
  <c r="I93017" i="2" s="1"/>
  <c r="N93017" i="2" s="1"/>
  <c r="O93017" i="2" l="1"/>
  <c r="P93017" i="2" s="1"/>
  <c r="I93018" i="2" s="1"/>
  <c r="O93018" i="2" l="1"/>
  <c r="N93018" i="2"/>
  <c r="R93017" i="2"/>
  <c r="P93018" i="2" l="1"/>
  <c r="I93019" i="2" s="1"/>
  <c r="R93018" i="2"/>
  <c r="O93019" i="2" l="1"/>
  <c r="N93019" i="2"/>
  <c r="P93019" i="2" l="1"/>
  <c r="I93020" i="2" s="1"/>
  <c r="R93019" i="2"/>
  <c r="N93020" i="2" l="1"/>
  <c r="O93020" i="2" s="1"/>
  <c r="P93020" i="2" l="1"/>
  <c r="I93021" i="2" s="1"/>
  <c r="R93020" i="2"/>
  <c r="O93021" i="2" l="1"/>
  <c r="N93021" i="2"/>
  <c r="R93021" i="2" l="1"/>
  <c r="P93021" i="2"/>
  <c r="I93022" i="2" s="1"/>
  <c r="N93022" i="2" l="1"/>
  <c r="O93022" i="2" s="1"/>
  <c r="P93022" i="2" l="1"/>
  <c r="I93023" i="2" s="1"/>
  <c r="R93022" i="2"/>
  <c r="N93023" i="2" l="1"/>
  <c r="O93023" i="2" l="1"/>
  <c r="P93023" i="2" s="1"/>
  <c r="I93024" i="2" s="1"/>
  <c r="R93023" i="2" l="1"/>
  <c r="N93024" i="2"/>
  <c r="O93024" i="2"/>
  <c r="P93024" i="2" s="1"/>
  <c r="I93025" i="2" s="1"/>
  <c r="N93025" i="2" l="1"/>
  <c r="R93024" i="2"/>
  <c r="O93025" i="2" l="1"/>
  <c r="P93025" i="2" s="1"/>
  <c r="I93026" i="2" s="1"/>
  <c r="N93026" i="2" l="1"/>
  <c r="R93025" i="2"/>
  <c r="O93026" i="2" l="1"/>
  <c r="R93026" i="2" s="1"/>
  <c r="P93026" i="2" l="1"/>
  <c r="I93027" i="2" s="1"/>
  <c r="N93027" i="2" l="1"/>
  <c r="O93027" i="2" l="1"/>
  <c r="R93027" i="2" s="1"/>
  <c r="P93027" i="2" l="1"/>
  <c r="I93028" i="2" s="1"/>
  <c r="I93029" i="2" l="1"/>
  <c r="N93028" i="2"/>
  <c r="O93029" i="2" l="1"/>
  <c r="N93029" i="2"/>
  <c r="O93028" i="2"/>
  <c r="R93028" i="2" s="1"/>
  <c r="P93028" i="2" l="1"/>
  <c r="R93029" i="2"/>
  <c r="P93029" i="2"/>
  <c r="I93030" i="2" s="1"/>
  <c r="O93030" i="2" l="1"/>
  <c r="N93030" i="2"/>
  <c r="P93030" i="2" l="1"/>
  <c r="I93031" i="2" s="1"/>
  <c r="O93031" i="2" s="1"/>
  <c r="R93030" i="2"/>
  <c r="N93031" i="2" l="1"/>
  <c r="R93031" i="2" s="1"/>
  <c r="P93031" i="2" l="1"/>
  <c r="I93032" i="2" s="1"/>
  <c r="N93032" i="2" s="1"/>
  <c r="O93032" i="2" l="1"/>
  <c r="P93032" i="2" s="1"/>
  <c r="I93033" i="2" s="1"/>
  <c r="R93032" i="2" l="1"/>
  <c r="N93033" i="2"/>
  <c r="O93033" i="2"/>
  <c r="P93033" i="2" s="1"/>
  <c r="I93034" i="2" s="1"/>
  <c r="N93034" i="2" l="1"/>
  <c r="R93033" i="2"/>
  <c r="O93034" i="2" l="1"/>
  <c r="R93034" i="2" s="1"/>
  <c r="P93034" i="2" l="1"/>
  <c r="I93035" i="2" s="1"/>
  <c r="O93035" i="2" l="1"/>
  <c r="N93035" i="2"/>
  <c r="P93035" i="2" l="1"/>
  <c r="I93036" i="2" s="1"/>
  <c r="R93035" i="2"/>
  <c r="N93036" i="2" l="1"/>
  <c r="O93036" i="2" l="1"/>
  <c r="R93036" i="2" s="1"/>
  <c r="P93036" i="2" l="1"/>
  <c r="I93037" i="2" s="1"/>
  <c r="N93037" i="2" l="1"/>
  <c r="O93037" i="2" l="1"/>
  <c r="P93037" i="2" s="1"/>
  <c r="I93038" i="2" s="1"/>
  <c r="N93038" i="2" l="1"/>
  <c r="R93037" i="2"/>
  <c r="O93038" i="2" l="1"/>
  <c r="P93038" i="2" s="1"/>
  <c r="I93039" i="2" s="1"/>
  <c r="R93038" i="2" l="1"/>
  <c r="N93039" i="2"/>
  <c r="O93039" i="2" l="1"/>
  <c r="P93039" i="2" s="1"/>
  <c r="I93040" i="2" s="1"/>
  <c r="R93039" i="2" l="1"/>
  <c r="N93040" i="2"/>
  <c r="O93040" i="2" s="1"/>
  <c r="P93040" i="2" l="1"/>
  <c r="I93041" i="2" s="1"/>
  <c r="R93040" i="2"/>
  <c r="N93041" i="2" l="1"/>
  <c r="O93041" i="2" l="1"/>
  <c r="R93041" i="2" s="1"/>
  <c r="P93041" i="2" l="1"/>
  <c r="I93042" i="2" s="1"/>
  <c r="N93042" i="2" l="1"/>
  <c r="O93042" i="2" l="1"/>
  <c r="P93042" i="2" s="1"/>
  <c r="I93043" i="2" s="1"/>
  <c r="O93043" i="2" l="1"/>
  <c r="N93043" i="2"/>
  <c r="R93042" i="2"/>
  <c r="P93043" i="2" l="1"/>
  <c r="I93044" i="2" s="1"/>
  <c r="R93043" i="2"/>
  <c r="N93044" i="2" l="1"/>
  <c r="O93044" i="2" l="1"/>
  <c r="P93044" i="2" s="1"/>
  <c r="I93045" i="2" s="1"/>
  <c r="N93045" i="2" l="1"/>
  <c r="R93044" i="2"/>
  <c r="O93045" i="2" l="1"/>
  <c r="R93045" i="2" s="1"/>
  <c r="P93045" i="2" l="1"/>
  <c r="I93046" i="2" s="1"/>
  <c r="N93046" i="2" l="1"/>
  <c r="O93046" i="2" l="1"/>
  <c r="P93046" i="2" s="1"/>
  <c r="I93047" i="2" s="1"/>
  <c r="N93047" i="2" l="1"/>
  <c r="R93046" i="2"/>
  <c r="O93047" i="2" l="1"/>
  <c r="R93047" i="2" s="1"/>
  <c r="P93047" i="2" l="1"/>
  <c r="I93048" i="2" s="1"/>
  <c r="N93048" i="2" l="1"/>
  <c r="O93048" i="2" l="1"/>
  <c r="P93048" i="2" s="1"/>
  <c r="I93049" i="2" s="1"/>
  <c r="R93048" i="2" l="1"/>
  <c r="N93049" i="2"/>
  <c r="O93049" i="2" l="1"/>
  <c r="P93049" i="2" s="1"/>
  <c r="I93050" i="2" s="1"/>
  <c r="O93050" i="2" l="1"/>
  <c r="N93050" i="2"/>
  <c r="R93049" i="2"/>
  <c r="P93050" i="2" l="1"/>
  <c r="I93051" i="2" s="1"/>
  <c r="R93050" i="2"/>
  <c r="N93051" i="2" l="1"/>
  <c r="O93051" i="2" l="1"/>
  <c r="R93051" i="2" s="1"/>
  <c r="P93051" i="2" l="1"/>
  <c r="I93052" i="2" s="1"/>
  <c r="O93052" i="2" l="1"/>
  <c r="N93052" i="2"/>
  <c r="R93052" i="2" l="1"/>
  <c r="P93052" i="2"/>
  <c r="I93053" i="2" s="1"/>
  <c r="N93053" i="2" l="1"/>
  <c r="O93053" i="2" l="1"/>
  <c r="P93053" i="2" s="1"/>
  <c r="I93054" i="2" s="1"/>
  <c r="N93054" i="2" l="1"/>
  <c r="R93053" i="2"/>
  <c r="O93054" i="2" l="1"/>
  <c r="P93054" i="2" s="1"/>
  <c r="I93055" i="2" s="1"/>
  <c r="N93055" i="2" l="1"/>
  <c r="R93054" i="2"/>
  <c r="O93055" i="2" l="1"/>
  <c r="R93055" i="2" s="1"/>
  <c r="P93055" i="2" l="1"/>
  <c r="I93056" i="2" s="1"/>
  <c r="N93056" i="2" l="1"/>
  <c r="O93056" i="2" l="1"/>
  <c r="R93056" i="2" s="1"/>
  <c r="P93056" i="2" l="1"/>
  <c r="I93057" i="2" s="1"/>
  <c r="N93057" i="2" l="1"/>
  <c r="O93057" i="2" l="1"/>
  <c r="R93057" i="2" s="1"/>
  <c r="P93057" i="2" l="1"/>
  <c r="I93058" i="2" s="1"/>
  <c r="N93058" i="2" l="1"/>
  <c r="O93058" i="2" l="1"/>
  <c r="P93058" i="2" s="1"/>
  <c r="I93059" i="2" s="1"/>
  <c r="N93059" i="2" l="1"/>
  <c r="O93059" i="2"/>
  <c r="R93058" i="2"/>
  <c r="R93059" i="2" l="1"/>
  <c r="P93059" i="2"/>
  <c r="I93060" i="2" s="1"/>
  <c r="N93060" i="2" l="1"/>
  <c r="O93060" i="2"/>
  <c r="P93060" i="2" l="1"/>
  <c r="I93061" i="2" s="1"/>
  <c r="N93061" i="2" s="1"/>
  <c r="R93060" i="2"/>
  <c r="O93061" i="2" l="1"/>
  <c r="R93061" i="2" s="1"/>
  <c r="P93061" i="2" l="1"/>
  <c r="I93062" i="2" s="1"/>
  <c r="N93062" i="2" s="1"/>
  <c r="O93062" i="2" l="1"/>
  <c r="P93062" i="2" s="1"/>
  <c r="I93063" i="2" s="1"/>
  <c r="N93063" i="2" s="1"/>
  <c r="R93062" i="2"/>
  <c r="O93063" i="2" l="1"/>
  <c r="P93063" i="2" s="1"/>
  <c r="I93064" i="2" s="1"/>
  <c r="R93063" i="2" l="1"/>
  <c r="N93064" i="2"/>
  <c r="O93064" i="2"/>
  <c r="P93064" i="2" l="1"/>
  <c r="I93065" i="2" s="1"/>
  <c r="N93065" i="2" s="1"/>
  <c r="R93064" i="2"/>
  <c r="O93065" i="2" l="1"/>
  <c r="P93065" i="2" s="1"/>
  <c r="I93066" i="2" s="1"/>
  <c r="R93065" i="2" l="1"/>
  <c r="N93066" i="2"/>
  <c r="O93066" i="2" l="1"/>
  <c r="R93066" i="2" s="1"/>
  <c r="P93066" i="2" l="1"/>
  <c r="I93067" i="2" s="1"/>
  <c r="N93067" i="2" l="1"/>
  <c r="O93067" i="2" l="1"/>
  <c r="R93067" i="2" s="1"/>
  <c r="P93067" i="2" l="1"/>
  <c r="I93068" i="2" s="1"/>
  <c r="N93068" i="2" l="1"/>
  <c r="O93068" i="2"/>
  <c r="P93068" i="2" l="1"/>
  <c r="I93069" i="2" s="1"/>
  <c r="R93068" i="2"/>
  <c r="N93069" i="2" l="1"/>
  <c r="O93069" i="2"/>
  <c r="P93069" i="2" l="1"/>
  <c r="I93070" i="2" s="1"/>
  <c r="R93069" i="2"/>
  <c r="O93070" i="2" l="1"/>
  <c r="N93070" i="2"/>
  <c r="R93070" i="2" l="1"/>
  <c r="P93070" i="2"/>
  <c r="I93071" i="2" s="1"/>
  <c r="O93071" i="2" l="1"/>
  <c r="N93071" i="2"/>
  <c r="P93071" i="2" l="1"/>
  <c r="I93072" i="2" s="1"/>
  <c r="R93071" i="2"/>
  <c r="N93072" i="2" l="1"/>
  <c r="O93072" i="2"/>
  <c r="R93072" i="2" l="1"/>
  <c r="P93072" i="2"/>
  <c r="I93073" i="2" s="1"/>
  <c r="N93073" i="2" l="1"/>
  <c r="O93073" i="2"/>
  <c r="R93073" i="2" l="1"/>
  <c r="P93073" i="2"/>
  <c r="I93074" i="2" s="1"/>
  <c r="O93074" i="2" l="1"/>
  <c r="N93074" i="2"/>
  <c r="R93074" i="2" l="1"/>
  <c r="P93074" i="2"/>
  <c r="I93075" i="2" s="1"/>
  <c r="N93075" i="2" l="1"/>
  <c r="O93075" i="2"/>
  <c r="P93075" i="2" l="1"/>
  <c r="I93076" i="2" s="1"/>
  <c r="R93075" i="2"/>
  <c r="N93076" i="2" l="1"/>
  <c r="O93076" i="2"/>
  <c r="R93076" i="2" l="1"/>
  <c r="P93076" i="2"/>
  <c r="I93077" i="2" s="1"/>
  <c r="O93077" i="2" l="1"/>
  <c r="N93077" i="2"/>
  <c r="R93077" i="2" s="1"/>
  <c r="P93077" i="2" l="1"/>
  <c r="I93078" i="2" s="1"/>
  <c r="O93078" i="2" s="1"/>
  <c r="N93078" i="2"/>
  <c r="R93078" i="2" l="1"/>
  <c r="P93078" i="2"/>
  <c r="I93079" i="2" s="1"/>
  <c r="O93079" i="2" l="1"/>
  <c r="N93079" i="2"/>
  <c r="P93079" i="2" l="1"/>
  <c r="I93080" i="2" s="1"/>
  <c r="R93079" i="2"/>
  <c r="N93080" i="2" l="1"/>
  <c r="O93080" i="2"/>
  <c r="R93080" i="2" l="1"/>
  <c r="P93080" i="2"/>
  <c r="I93081" i="2" s="1"/>
  <c r="N93081" i="2" l="1"/>
  <c r="O93081" i="2" l="1"/>
  <c r="R93081" i="2" s="1"/>
  <c r="P93081" i="2" l="1"/>
  <c r="I93082" i="2" s="1"/>
  <c r="N93082" i="2" l="1"/>
  <c r="O93082" i="2" l="1"/>
  <c r="R93082" i="2" s="1"/>
  <c r="P93082" i="2" l="1"/>
  <c r="I93083" i="2" s="1"/>
  <c r="O93083" i="2" l="1"/>
  <c r="N93083" i="2"/>
  <c r="P93083" i="2" l="1"/>
  <c r="I93084" i="2" s="1"/>
  <c r="R93083" i="2"/>
  <c r="N93084" i="2" l="1"/>
  <c r="O93084" i="2" l="1"/>
  <c r="P93084" i="2" s="1"/>
  <c r="I93085" i="2" s="1"/>
  <c r="N93085" i="2" l="1"/>
  <c r="R93084" i="2"/>
  <c r="O93085" i="2" l="1"/>
  <c r="P93085" i="2" s="1"/>
  <c r="I93086" i="2" s="1"/>
  <c r="R93085" i="2" l="1"/>
  <c r="N93086" i="2"/>
  <c r="O93086" i="2" l="1"/>
  <c r="R93086" i="2" s="1"/>
  <c r="P93086" i="2" l="1"/>
  <c r="I93087" i="2" s="1"/>
  <c r="N93087" i="2" l="1"/>
  <c r="O93087" i="2" l="1"/>
  <c r="R93087" i="2" s="1"/>
  <c r="P93087" i="2" l="1"/>
  <c r="I93088" i="2" s="1"/>
  <c r="N93088" i="2" l="1"/>
  <c r="O93088" i="2" l="1"/>
  <c r="P93088" i="2" s="1"/>
  <c r="I93089" i="2" s="1"/>
  <c r="N93089" i="2" l="1"/>
  <c r="R93088" i="2"/>
  <c r="O93089" i="2" l="1"/>
  <c r="R93089" i="2" s="1"/>
  <c r="P93089" i="2" l="1"/>
  <c r="I93090" i="2" s="1"/>
  <c r="N93090" i="2" l="1"/>
  <c r="O93090" i="2" l="1"/>
  <c r="R93090" i="2" s="1"/>
  <c r="P93090" i="2" l="1"/>
  <c r="I93091" i="2" s="1"/>
  <c r="N93091" i="2" l="1"/>
  <c r="O93091" i="2" l="1"/>
  <c r="P93091" i="2" s="1"/>
  <c r="I93092" i="2" s="1"/>
  <c r="N93092" i="2" l="1"/>
  <c r="O93092" i="2"/>
  <c r="R93091" i="2"/>
  <c r="R93092" i="2" l="1"/>
  <c r="P93092" i="2"/>
  <c r="I93093" i="2" s="1"/>
  <c r="N93093" i="2" l="1"/>
  <c r="O93093" i="2"/>
  <c r="R93093" i="2" l="1"/>
  <c r="P93093" i="2"/>
  <c r="I93094" i="2" s="1"/>
  <c r="N93094" i="2" l="1"/>
  <c r="O93094" i="2"/>
  <c r="R93094" i="2" l="1"/>
  <c r="P93094" i="2"/>
  <c r="I93095" i="2" s="1"/>
  <c r="N93095" i="2" l="1"/>
  <c r="O93095" i="2"/>
  <c r="P93095" i="2" l="1"/>
  <c r="I93096" i="2" s="1"/>
  <c r="R93095" i="2"/>
  <c r="N93096" i="2" l="1"/>
  <c r="O93096" i="2"/>
  <c r="P93096" i="2" l="1"/>
  <c r="I93097" i="2" s="1"/>
  <c r="N93097" i="2" s="1"/>
  <c r="O93097" i="2"/>
  <c r="R93096" i="2"/>
  <c r="R93097" i="2" l="1"/>
  <c r="P93097" i="2"/>
  <c r="I93098" i="2" s="1"/>
  <c r="N93098" i="2" l="1"/>
  <c r="O93098" i="2"/>
  <c r="R93098" i="2" l="1"/>
  <c r="P93098" i="2"/>
  <c r="I93099" i="2" s="1"/>
  <c r="O93099" i="2" l="1"/>
  <c r="N93099" i="2"/>
  <c r="P93099" i="2" l="1"/>
  <c r="I93100" i="2" s="1"/>
  <c r="R93099" i="2"/>
  <c r="N93100" i="2" l="1"/>
  <c r="O93100" i="2"/>
  <c r="P93100" i="2" l="1"/>
  <c r="I93101" i="2" s="1"/>
  <c r="R93100" i="2"/>
  <c r="N93101" i="2" l="1"/>
  <c r="O93101" i="2" l="1"/>
  <c r="P93101" i="2" s="1"/>
  <c r="I93102" i="2" s="1"/>
  <c r="N93102" i="2" l="1"/>
  <c r="O93102" i="2"/>
  <c r="R93101" i="2"/>
  <c r="P93102" i="2" l="1"/>
  <c r="I93103" i="2" s="1"/>
  <c r="R93102" i="2"/>
  <c r="N93103" i="2" l="1"/>
  <c r="O93103" i="2"/>
  <c r="P93103" i="2" l="1"/>
  <c r="I93104" i="2" s="1"/>
  <c r="R93103" i="2"/>
  <c r="N93104" i="2" l="1"/>
  <c r="O93104" i="2" l="1"/>
  <c r="R93104" i="2" s="1"/>
  <c r="P93104" i="2" l="1"/>
  <c r="I93105" i="2" s="1"/>
  <c r="N93105" i="2" l="1"/>
  <c r="O93105" i="2" l="1"/>
  <c r="P93105" i="2" s="1"/>
  <c r="I93106" i="2" s="1"/>
  <c r="O93106" i="2" l="1"/>
  <c r="N93106" i="2"/>
  <c r="R93105" i="2"/>
  <c r="R93106" i="2" l="1"/>
  <c r="P93106" i="2"/>
  <c r="I93107" i="2" s="1"/>
  <c r="O93107" i="2" l="1"/>
  <c r="N93107" i="2"/>
  <c r="P93107" i="2" l="1"/>
  <c r="I93108" i="2" s="1"/>
  <c r="R93107" i="2"/>
  <c r="N93108" i="2" l="1"/>
  <c r="O93108" i="2"/>
  <c r="P93108" i="2" l="1"/>
  <c r="I93109" i="2" s="1"/>
  <c r="N93109" i="2" s="1"/>
  <c r="R93108" i="2"/>
  <c r="O93109" i="2" l="1"/>
  <c r="P93109" i="2" s="1"/>
  <c r="I93110" i="2" s="1"/>
  <c r="R93109" i="2" l="1"/>
  <c r="N93110" i="2"/>
  <c r="O93110" i="2"/>
  <c r="P93110" i="2" l="1"/>
  <c r="I93111" i="2" s="1"/>
  <c r="O93111" i="2" s="1"/>
  <c r="R93110" i="2"/>
  <c r="N93111" i="2" l="1"/>
  <c r="P93111" i="2" s="1"/>
  <c r="I93112" i="2" s="1"/>
  <c r="O93112" i="2" s="1"/>
  <c r="R93111" i="2" l="1"/>
  <c r="N93112" i="2"/>
  <c r="R93112" i="2" s="1"/>
  <c r="P93112" i="2" l="1"/>
  <c r="I93113" i="2" s="1"/>
  <c r="O93113" i="2" s="1"/>
  <c r="N93113" i="2" l="1"/>
  <c r="R93113" i="2" s="1"/>
  <c r="P93113" i="2" l="1"/>
  <c r="I93114" i="2" s="1"/>
  <c r="N93114" i="2" s="1"/>
  <c r="O93114" i="2" l="1"/>
  <c r="R93114" i="2" s="1"/>
  <c r="P93114" i="2" l="1"/>
  <c r="I93115" i="2" s="1"/>
  <c r="N93115" i="2" s="1"/>
  <c r="O93115" i="2" l="1"/>
  <c r="P93115" i="2" s="1"/>
  <c r="I93116" i="2" s="1"/>
  <c r="R93115" i="2"/>
  <c r="N93116" i="2" l="1"/>
  <c r="O93116" i="2"/>
  <c r="R93116" i="2" l="1"/>
  <c r="P93116" i="2"/>
  <c r="I93117" i="2" s="1"/>
  <c r="N93117" i="2" l="1"/>
  <c r="O93117" i="2"/>
  <c r="P93117" i="2" l="1"/>
  <c r="I93118" i="2" s="1"/>
  <c r="R93117" i="2"/>
  <c r="O93118" i="2" l="1"/>
  <c r="N93118" i="2"/>
  <c r="R93118" i="2" l="1"/>
  <c r="P93118" i="2"/>
  <c r="I93119" i="2" s="1"/>
  <c r="N93119" i="2" l="1"/>
  <c r="O93119" i="2"/>
  <c r="R93119" i="2" l="1"/>
  <c r="P93119" i="2"/>
  <c r="I93120" i="2" s="1"/>
  <c r="O93120" i="2" l="1"/>
  <c r="N93120" i="2"/>
  <c r="R93120" i="2" l="1"/>
  <c r="P93120" i="2"/>
  <c r="I93121" i="2" s="1"/>
  <c r="O93121" i="2" l="1"/>
  <c r="N93121" i="2"/>
  <c r="R93121" i="2" l="1"/>
  <c r="P93121" i="2"/>
  <c r="I93122" i="2" s="1"/>
  <c r="N93122" i="2" l="1"/>
  <c r="O93122" i="2"/>
  <c r="R93122" i="2" l="1"/>
  <c r="P93122" i="2"/>
  <c r="I93123" i="2" s="1"/>
  <c r="N93123" i="2" l="1"/>
  <c r="O93123" i="2"/>
  <c r="R93123" i="2" l="1"/>
  <c r="P93123" i="2"/>
  <c r="I93124" i="2" s="1"/>
  <c r="O93124" i="2" l="1"/>
  <c r="N93124" i="2"/>
  <c r="P93124" i="2" l="1"/>
  <c r="I93125" i="2" s="1"/>
  <c r="R93124" i="2"/>
  <c r="N93125" i="2" l="1"/>
  <c r="O93125" i="2"/>
  <c r="P93125" i="2" s="1"/>
  <c r="I93126" i="2" s="1"/>
  <c r="N93126" i="2" l="1"/>
  <c r="O93126" i="2"/>
  <c r="R93125" i="2"/>
  <c r="R93126" i="2" l="1"/>
  <c r="P93126" i="2"/>
  <c r="I93127" i="2" s="1"/>
  <c r="N93127" i="2" l="1"/>
  <c r="O93127" i="2"/>
  <c r="P93127" i="2" l="1"/>
  <c r="I93128" i="2" s="1"/>
  <c r="R93127" i="2"/>
  <c r="O93128" i="2" l="1"/>
  <c r="N93128" i="2"/>
  <c r="R93128" i="2" l="1"/>
  <c r="P93128" i="2"/>
  <c r="I93129" i="2" s="1"/>
  <c r="N93129" i="2" l="1"/>
  <c r="O93129" i="2"/>
  <c r="P93129" i="2" l="1"/>
  <c r="I93130" i="2" s="1"/>
  <c r="R93129" i="2"/>
  <c r="N93130" i="2" l="1"/>
  <c r="O93130" i="2"/>
  <c r="R93130" i="2" l="1"/>
  <c r="P93130" i="2"/>
  <c r="I93131" i="2" s="1"/>
  <c r="N93131" i="2" l="1"/>
  <c r="O93131" i="2"/>
  <c r="P93131" i="2" l="1"/>
  <c r="I93132" i="2" s="1"/>
  <c r="R93131" i="2"/>
  <c r="N93132" i="2" l="1"/>
  <c r="O93132" i="2"/>
  <c r="P93132" i="2" l="1"/>
  <c r="I93133" i="2" s="1"/>
  <c r="N93133" i="2" s="1"/>
  <c r="O93133" i="2"/>
  <c r="R93132" i="2"/>
  <c r="R93133" i="2" l="1"/>
  <c r="P93133" i="2"/>
  <c r="I93134" i="2" s="1"/>
  <c r="N93134" i="2" l="1"/>
  <c r="O93134" i="2"/>
  <c r="P93134" i="2" l="1"/>
  <c r="I93135" i="2" s="1"/>
  <c r="R93134" i="2"/>
  <c r="O93135" i="2" l="1"/>
  <c r="N93135" i="2"/>
  <c r="P93135" i="2" l="1"/>
  <c r="I93136" i="2" s="1"/>
  <c r="R93135" i="2"/>
  <c r="N93136" i="2" l="1"/>
  <c r="O93136" i="2"/>
  <c r="P93136" i="2" l="1"/>
  <c r="I93137" i="2" s="1"/>
  <c r="N93137" i="2" s="1"/>
  <c r="R93136" i="2"/>
  <c r="O93137" i="2" l="1"/>
  <c r="R93137" i="2" s="1"/>
  <c r="P93137" i="2" l="1"/>
  <c r="I93138" i="2" s="1"/>
  <c r="O93138" i="2" s="1"/>
  <c r="N93138" i="2" l="1"/>
  <c r="P93138" i="2" s="1"/>
  <c r="I93139" i="2" s="1"/>
  <c r="R93138" i="2" l="1"/>
  <c r="N93139" i="2"/>
  <c r="O93139" i="2"/>
  <c r="P93139" i="2" l="1"/>
  <c r="I93140" i="2" s="1"/>
  <c r="R93139" i="2"/>
  <c r="O93140" i="2" l="1"/>
  <c r="N93140" i="2"/>
  <c r="P93140" i="2" l="1"/>
  <c r="I93141" i="2" s="1"/>
  <c r="R93140" i="2"/>
  <c r="N93141" i="2" l="1"/>
  <c r="O93141" i="2"/>
  <c r="P93141" i="2" l="1"/>
  <c r="I93142" i="2" s="1"/>
  <c r="R93141" i="2"/>
  <c r="N93142" i="2" l="1"/>
  <c r="O93142" i="2"/>
  <c r="P93142" i="2" l="1"/>
  <c r="I93143" i="2" s="1"/>
  <c r="R93142" i="2"/>
  <c r="N93143" i="2" l="1"/>
  <c r="O93143" i="2"/>
  <c r="R93143" i="2" l="1"/>
  <c r="P93143" i="2"/>
  <c r="I93144" i="2" s="1"/>
  <c r="N93144" i="2" l="1"/>
  <c r="O93144" i="2"/>
  <c r="R93144" i="2" l="1"/>
  <c r="P93144" i="2"/>
  <c r="I93145" i="2" s="1"/>
  <c r="O93145" i="2" l="1"/>
  <c r="N93145" i="2"/>
  <c r="P93145" i="2" l="1"/>
  <c r="I93146" i="2" s="1"/>
  <c r="R93145" i="2"/>
  <c r="O93146" i="2" l="1"/>
  <c r="N93146" i="2"/>
  <c r="R93146" i="2" l="1"/>
  <c r="P93146" i="2"/>
  <c r="I93147" i="2" s="1"/>
  <c r="N93147" i="2" l="1"/>
  <c r="O93147" i="2"/>
  <c r="R93147" i="2" l="1"/>
  <c r="P93147" i="2"/>
  <c r="I93148" i="2" s="1"/>
  <c r="N93148" i="2" l="1"/>
  <c r="O93148" i="2"/>
  <c r="P93148" i="2" l="1"/>
  <c r="I93149" i="2" s="1"/>
  <c r="O93149" i="2" s="1"/>
  <c r="N93149" i="2"/>
  <c r="R93148" i="2"/>
  <c r="P93149" i="2" l="1"/>
  <c r="I93150" i="2" s="1"/>
  <c r="N93150" i="2" s="1"/>
  <c r="R93149" i="2"/>
  <c r="O93150" i="2" l="1"/>
  <c r="R93150" i="2" s="1"/>
  <c r="P93150" i="2" l="1"/>
  <c r="I93151" i="2" s="1"/>
  <c r="N93151" i="2" l="1"/>
  <c r="O93151" i="2" l="1"/>
  <c r="R93151" i="2" s="1"/>
  <c r="P93151" i="2" l="1"/>
  <c r="I93152" i="2" s="1"/>
  <c r="O93152" i="2" l="1"/>
  <c r="N93152" i="2"/>
  <c r="P93152" i="2" l="1"/>
  <c r="I93153" i="2" s="1"/>
  <c r="O93153" i="2" s="1"/>
  <c r="R93152" i="2"/>
  <c r="N93153" i="2" l="1"/>
  <c r="P93153" i="2" s="1"/>
  <c r="I93154" i="2" s="1"/>
  <c r="N93154" i="2" s="1"/>
  <c r="R93153" i="2" l="1"/>
  <c r="O93154" i="2"/>
  <c r="R93154" i="2" s="1"/>
  <c r="P93154" i="2" l="1"/>
  <c r="I93155" i="2" s="1"/>
  <c r="N93155" i="2" l="1"/>
  <c r="O93155" i="2" l="1"/>
  <c r="P93155" i="2" s="1"/>
  <c r="I93156" i="2" s="1"/>
  <c r="R93155" i="2" l="1"/>
  <c r="N93156" i="2"/>
  <c r="O93156" i="2"/>
  <c r="R93156" i="2" s="1"/>
  <c r="P93156" i="2" l="1"/>
  <c r="I93157" i="2" s="1"/>
  <c r="O93157" i="2" l="1"/>
  <c r="N93157" i="2"/>
  <c r="P93157" i="2" l="1"/>
  <c r="I93158" i="2" s="1"/>
  <c r="R93157" i="2"/>
  <c r="N93158" i="2" l="1"/>
  <c r="O93158" i="2" l="1"/>
  <c r="P93158" i="2" s="1"/>
  <c r="I93159" i="2" s="1"/>
  <c r="R93158" i="2" l="1"/>
  <c r="N93159" i="2"/>
  <c r="O93159" i="2"/>
  <c r="P93159" i="2" s="1"/>
  <c r="I93160" i="2" s="1"/>
  <c r="O93160" i="2" l="1"/>
  <c r="N93160" i="2"/>
  <c r="R93159" i="2"/>
  <c r="P93160" i="2" l="1"/>
  <c r="I93161" i="2" s="1"/>
  <c r="R93160" i="2"/>
  <c r="N93161" i="2" l="1"/>
  <c r="O93161" i="2" l="1"/>
  <c r="R93161" i="2" s="1"/>
  <c r="P93161" i="2" l="1"/>
  <c r="I93162" i="2" s="1"/>
  <c r="N93162" i="2" l="1"/>
  <c r="O93162" i="2" l="1"/>
  <c r="P93162" i="2" s="1"/>
  <c r="I93163" i="2" s="1"/>
  <c r="O93163" i="2" l="1"/>
  <c r="N93163" i="2"/>
  <c r="R93162" i="2"/>
  <c r="P93163" i="2" l="1"/>
  <c r="I93164" i="2" s="1"/>
  <c r="R93163" i="2"/>
  <c r="N93164" i="2" l="1"/>
  <c r="O93164" i="2" s="1"/>
  <c r="R93164" i="2" l="1"/>
  <c r="P93164" i="2"/>
  <c r="I93165" i="2" s="1"/>
  <c r="N93165" i="2" l="1"/>
  <c r="O93165" i="2" s="1"/>
  <c r="R93165" i="2" l="1"/>
  <c r="P93165" i="2"/>
  <c r="I93166" i="2" s="1"/>
  <c r="N93166" i="2" l="1"/>
  <c r="O93166" i="2"/>
  <c r="R93166" i="2" s="1"/>
  <c r="P93166" i="2" l="1"/>
  <c r="I93167" i="2" s="1"/>
  <c r="N93167" i="2" l="1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 l="1"/>
  <c r="O93169" i="2" l="1"/>
  <c r="P93169" i="2" s="1"/>
  <c r="I93170" i="2" s="1"/>
  <c r="R93169" i="2" l="1"/>
  <c r="N93170" i="2"/>
  <c r="O93170" i="2"/>
  <c r="R93170" i="2" l="1"/>
  <c r="P93170" i="2"/>
  <c r="I93171" i="2" s="1"/>
  <c r="N93171" i="2" l="1"/>
  <c r="O93171" i="2" l="1"/>
  <c r="R93171" i="2" s="1"/>
  <c r="P93171" i="2" l="1"/>
  <c r="I93172" i="2" s="1"/>
  <c r="N93172" i="2" l="1"/>
  <c r="O93172" i="2" l="1"/>
  <c r="R93172" i="2" s="1"/>
  <c r="P93172" i="2" l="1"/>
  <c r="I93173" i="2" s="1"/>
  <c r="N93173" i="2" l="1"/>
  <c r="O93173" i="2"/>
  <c r="P93173" i="2" l="1"/>
  <c r="I93174" i="2" s="1"/>
  <c r="R93173" i="2"/>
  <c r="N93174" i="2" l="1"/>
  <c r="O93174" i="2"/>
  <c r="R93174" i="2" l="1"/>
  <c r="P93174" i="2"/>
  <c r="I93175" i="2" s="1"/>
  <c r="N93175" i="2" l="1"/>
  <c r="O93175" i="2" s="1"/>
  <c r="P93175" i="2" l="1"/>
  <c r="I93176" i="2" s="1"/>
  <c r="R93175" i="2"/>
  <c r="N93176" i="2" l="1"/>
  <c r="O93176" i="2"/>
  <c r="P93176" i="2" l="1"/>
  <c r="I93177" i="2" s="1"/>
  <c r="R93176" i="2"/>
  <c r="N93177" i="2" l="1"/>
  <c r="O93177" i="2"/>
  <c r="P93177" i="2" l="1"/>
  <c r="I93178" i="2" s="1"/>
  <c r="R93177" i="2"/>
  <c r="N93178" i="2" l="1"/>
  <c r="O93178" i="2"/>
  <c r="P93178" i="2" l="1"/>
  <c r="I93179" i="2" s="1"/>
  <c r="R93178" i="2"/>
  <c r="N93179" i="2" l="1"/>
  <c r="O93179" i="2"/>
  <c r="P93179" i="2" l="1"/>
  <c r="I93180" i="2" s="1"/>
  <c r="R93179" i="2"/>
  <c r="N93180" i="2" l="1"/>
  <c r="O93180" i="2"/>
  <c r="P93180" i="2" l="1"/>
  <c r="I93181" i="2" s="1"/>
  <c r="N93181" i="2"/>
  <c r="O93181" i="2"/>
  <c r="R93180" i="2"/>
  <c r="R93181" i="2" l="1"/>
  <c r="P93181" i="2"/>
  <c r="I93182" i="2" s="1"/>
  <c r="N93182" i="2" l="1"/>
  <c r="O93182" i="2"/>
  <c r="P93182" i="2" l="1"/>
  <c r="I93183" i="2" s="1"/>
  <c r="N93183" i="2"/>
  <c r="O93183" i="2"/>
  <c r="R93182" i="2"/>
  <c r="P93183" i="2" l="1"/>
  <c r="I93184" i="2" s="1"/>
  <c r="R93183" i="2"/>
  <c r="N93184" i="2" l="1"/>
  <c r="O93184" i="2"/>
  <c r="P93184" i="2" l="1"/>
  <c r="I93185" i="2" s="1"/>
  <c r="N93185" i="2"/>
  <c r="O93185" i="2"/>
  <c r="R93184" i="2"/>
  <c r="P93185" i="2" l="1"/>
  <c r="I93186" i="2" s="1"/>
  <c r="R93185" i="2"/>
  <c r="N93186" i="2" l="1"/>
  <c r="O93186" i="2"/>
  <c r="R93186" i="2" l="1"/>
  <c r="P93186" i="2"/>
  <c r="I93187" i="2" s="1"/>
  <c r="N93187" i="2" l="1"/>
  <c r="O93187" i="2"/>
  <c r="P93187" i="2" l="1"/>
  <c r="I93188" i="2" s="1"/>
  <c r="R93187" i="2"/>
  <c r="O93188" i="2" l="1"/>
  <c r="N93188" i="2"/>
  <c r="R93188" i="2" l="1"/>
  <c r="P93188" i="2"/>
  <c r="I93189" i="2" s="1"/>
  <c r="N93189" i="2" l="1"/>
  <c r="O93189" i="2"/>
  <c r="P93189" i="2" l="1"/>
  <c r="I93190" i="2" s="1"/>
  <c r="R93189" i="2"/>
  <c r="N93190" i="2" l="1"/>
  <c r="O93190" i="2"/>
  <c r="R93190" i="2" l="1"/>
  <c r="P93190" i="2"/>
  <c r="I93191" i="2" s="1"/>
  <c r="N93191" i="2" l="1"/>
  <c r="O93191" i="2"/>
  <c r="P93191" i="2" l="1"/>
  <c r="I93192" i="2" s="1"/>
  <c r="R93191" i="2"/>
  <c r="N93192" i="2" l="1"/>
  <c r="O93192" i="2"/>
  <c r="P93192" i="2" l="1"/>
  <c r="I93193" i="2" s="1"/>
  <c r="N93193" i="2" s="1"/>
  <c r="R93192" i="2"/>
  <c r="O93193" i="2" l="1"/>
  <c r="R93193" i="2" s="1"/>
  <c r="P93193" i="2" l="1"/>
  <c r="I93194" i="2" s="1"/>
  <c r="O93194" i="2" s="1"/>
  <c r="N93194" i="2" l="1"/>
  <c r="P93194" i="2" s="1"/>
  <c r="I93195" i="2" s="1"/>
  <c r="O93195" i="2" s="1"/>
  <c r="R93194" i="2" l="1"/>
  <c r="N93195" i="2"/>
  <c r="R93195" i="2" s="1"/>
  <c r="P93195" i="2" l="1"/>
  <c r="I93196" i="2" s="1"/>
  <c r="N93196" i="2"/>
  <c r="O93196" i="2"/>
  <c r="P93196" i="2" l="1"/>
  <c r="I93197" i="2" s="1"/>
  <c r="N93197" i="2" s="1"/>
  <c r="R93196" i="2"/>
  <c r="O93197" i="2" l="1"/>
  <c r="R93197" i="2"/>
  <c r="P93197" i="2"/>
  <c r="I93198" i="2" s="1"/>
  <c r="N93198" i="2" l="1"/>
  <c r="O93198" i="2"/>
  <c r="R93198" i="2" l="1"/>
  <c r="P93198" i="2"/>
  <c r="I93199" i="2" s="1"/>
  <c r="N93199" i="2" l="1"/>
  <c r="O93199" i="2"/>
  <c r="P93199" i="2" l="1"/>
  <c r="I93200" i="2" s="1"/>
  <c r="R93199" i="2"/>
  <c r="N93200" i="2" l="1"/>
  <c r="O93200" i="2"/>
  <c r="P93200" i="2" l="1"/>
  <c r="I93201" i="2" s="1"/>
  <c r="R93200" i="2"/>
  <c r="N93201" i="2" l="1"/>
  <c r="O93201" i="2"/>
  <c r="P93201" i="2" l="1"/>
  <c r="I93202" i="2" s="1"/>
  <c r="R93201" i="2"/>
  <c r="N93202" i="2" l="1"/>
  <c r="O93202" i="2"/>
  <c r="R93202" i="2" l="1"/>
  <c r="P93202" i="2"/>
  <c r="I93203" i="2" s="1"/>
  <c r="N93203" i="2" l="1"/>
  <c r="O93203" i="2"/>
  <c r="P93203" i="2" l="1"/>
  <c r="I93204" i="2" s="1"/>
  <c r="R93203" i="2"/>
  <c r="N93204" i="2" l="1"/>
  <c r="O93204" i="2"/>
  <c r="P93204" i="2" l="1"/>
  <c r="I93205" i="2" s="1"/>
  <c r="O93205" i="2" s="1"/>
  <c r="R93204" i="2"/>
  <c r="N93205" i="2" l="1"/>
  <c r="R93205" i="2" s="1"/>
  <c r="P93205" i="2" l="1"/>
  <c r="I93206" i="2" s="1"/>
  <c r="N93206" i="2"/>
  <c r="O93206" i="2"/>
  <c r="R93206" i="2" l="1"/>
  <c r="P93206" i="2"/>
  <c r="I93207" i="2" s="1"/>
  <c r="N93207" i="2" l="1"/>
  <c r="O93207" i="2"/>
  <c r="R93207" i="2" l="1"/>
  <c r="P93207" i="2"/>
  <c r="I93208" i="2" s="1"/>
  <c r="N93208" i="2" l="1"/>
  <c r="O93208" i="2"/>
  <c r="P93208" i="2" l="1"/>
  <c r="I93209" i="2" s="1"/>
  <c r="N93209" i="2" s="1"/>
  <c r="R93208" i="2"/>
  <c r="O93209" i="2" l="1"/>
  <c r="P93209" i="2" s="1"/>
  <c r="I93210" i="2" s="1"/>
  <c r="R93209" i="2" l="1"/>
  <c r="N93210" i="2"/>
  <c r="O93210" i="2"/>
  <c r="R93210" i="2" l="1"/>
  <c r="P93210" i="2"/>
  <c r="I93211" i="2" s="1"/>
  <c r="N93211" i="2" l="1"/>
  <c r="O93211" i="2"/>
  <c r="R93211" i="2" l="1"/>
  <c r="P93211" i="2"/>
  <c r="I93212" i="2" s="1"/>
  <c r="N93212" i="2" l="1"/>
  <c r="O93212" i="2"/>
  <c r="R93212" i="2" l="1"/>
  <c r="P93212" i="2"/>
  <c r="I93213" i="2" s="1"/>
  <c r="N93213" i="2" l="1"/>
  <c r="O93213" i="2"/>
  <c r="R93213" i="2" l="1"/>
  <c r="P93213" i="2"/>
  <c r="I93214" i="2" s="1"/>
  <c r="N93214" i="2" l="1"/>
  <c r="O93214" i="2"/>
  <c r="R93214" i="2" l="1"/>
  <c r="P93214" i="2"/>
  <c r="I93215" i="2" s="1"/>
  <c r="O93215" i="2" l="1"/>
  <c r="N93215" i="2"/>
  <c r="R93215" i="2" l="1"/>
  <c r="P93215" i="2"/>
  <c r="I93216" i="2" s="1"/>
  <c r="N93216" i="2" l="1"/>
  <c r="O93216" i="2"/>
  <c r="R93216" i="2" l="1"/>
  <c r="P93216" i="2"/>
  <c r="I93217" i="2" s="1"/>
  <c r="N93217" i="2" l="1"/>
  <c r="O93217" i="2"/>
  <c r="R93217" i="2" l="1"/>
  <c r="P93217" i="2"/>
  <c r="I93218" i="2" s="1"/>
  <c r="O93218" i="2" l="1"/>
  <c r="N93218" i="2"/>
  <c r="R93218" i="2" l="1"/>
  <c r="P93218" i="2"/>
  <c r="I93219" i="2" s="1"/>
  <c r="N93219" i="2" l="1"/>
  <c r="O93219" i="2" l="1"/>
  <c r="P93219" i="2" s="1"/>
  <c r="I93220" i="2" s="1"/>
  <c r="N93220" i="2" l="1"/>
  <c r="R93219" i="2"/>
  <c r="O93220" i="2" l="1"/>
  <c r="R93220" i="2" s="1"/>
  <c r="P93220" i="2" l="1"/>
  <c r="I93221" i="2" s="1"/>
  <c r="N93221" i="2" l="1"/>
  <c r="O93221" i="2" l="1"/>
  <c r="R93221" i="2" s="1"/>
  <c r="P93221" i="2" l="1"/>
  <c r="I93222" i="2" s="1"/>
  <c r="N93222" i="2" l="1"/>
  <c r="O93222" i="2" l="1"/>
  <c r="R93222" i="2" s="1"/>
  <c r="P93222" i="2" l="1"/>
  <c r="I93223" i="2" s="1"/>
  <c r="N93223" i="2" l="1"/>
  <c r="O93223" i="2" l="1"/>
  <c r="R93223" i="2" s="1"/>
  <c r="P93223" i="2" l="1"/>
  <c r="I93224" i="2" s="1"/>
  <c r="N93224" i="2" l="1"/>
  <c r="O93224" i="2" l="1"/>
  <c r="P93224" i="2" s="1"/>
  <c r="I93225" i="2" s="1"/>
  <c r="O93225" i="2" l="1"/>
  <c r="N93225" i="2"/>
  <c r="R93224" i="2"/>
  <c r="P93225" i="2" l="1"/>
  <c r="I93226" i="2" s="1"/>
  <c r="R93225" i="2"/>
  <c r="O93226" i="2" l="1"/>
  <c r="N93226" i="2"/>
  <c r="R93226" i="2" l="1"/>
  <c r="P93226" i="2"/>
  <c r="I93227" i="2" s="1"/>
  <c r="N93227" i="2" l="1"/>
  <c r="O93227" i="2" l="1"/>
  <c r="R93227" i="2" s="1"/>
  <c r="P93227" i="2" l="1"/>
  <c r="I93228" i="2" s="1"/>
  <c r="N93228" i="2" l="1"/>
  <c r="O93228" i="2" s="1"/>
  <c r="R93228" i="2" s="1"/>
  <c r="P93228" i="2" l="1"/>
  <c r="I93229" i="2" s="1"/>
  <c r="N93229" i="2" l="1"/>
  <c r="O93229" i="2"/>
  <c r="P93229" i="2" s="1"/>
  <c r="I93230" i="2" s="1"/>
  <c r="N93230" i="2" l="1"/>
  <c r="O93230" i="2"/>
  <c r="R93230" i="2" s="1"/>
  <c r="R93229" i="2"/>
  <c r="P93230" i="2" l="1"/>
  <c r="I93231" i="2" s="1"/>
  <c r="N93231" i="2" s="1"/>
  <c r="O93231" i="2" l="1"/>
  <c r="P93231" i="2" s="1"/>
  <c r="I93232" i="2" s="1"/>
  <c r="R93231" i="2" l="1"/>
  <c r="N93232" i="2"/>
  <c r="O93232" i="2" s="1"/>
  <c r="R93232" i="2" s="1"/>
  <c r="P93232" i="2" l="1"/>
  <c r="I93233" i="2" s="1"/>
  <c r="N93233" i="2" l="1"/>
  <c r="O93233" i="2"/>
  <c r="P93233" i="2" l="1"/>
  <c r="I93234" i="2" s="1"/>
  <c r="R93233" i="2"/>
  <c r="O93234" i="2" l="1"/>
  <c r="N93234" i="2"/>
  <c r="R93234" i="2" l="1"/>
  <c r="P93234" i="2"/>
  <c r="I93235" i="2" s="1"/>
  <c r="N93235" i="2" l="1"/>
  <c r="O93235" i="2"/>
  <c r="P93235" i="2" l="1"/>
  <c r="I93236" i="2" s="1"/>
  <c r="R93235" i="2"/>
  <c r="N93236" i="2" l="1"/>
  <c r="O93236" i="2"/>
  <c r="R93236" i="2" l="1"/>
  <c r="P93236" i="2"/>
  <c r="I93237" i="2" s="1"/>
  <c r="N93237" i="2" l="1"/>
  <c r="O93237" i="2"/>
  <c r="R93237" i="2" l="1"/>
  <c r="P93237" i="2"/>
  <c r="I93238" i="2" s="1"/>
  <c r="N93238" i="2" l="1"/>
  <c r="O93238" i="2"/>
  <c r="P93238" i="2" l="1"/>
  <c r="I93239" i="2" s="1"/>
  <c r="R93238" i="2"/>
  <c r="N93239" i="2" l="1"/>
  <c r="O93239" i="2" l="1"/>
  <c r="P93239" i="2" s="1"/>
  <c r="I93240" i="2" s="1"/>
  <c r="N93240" i="2" l="1"/>
  <c r="O93240" i="2" s="1"/>
  <c r="R93239" i="2"/>
  <c r="P93240" i="2" l="1"/>
  <c r="I93241" i="2" s="1"/>
  <c r="R93240" i="2"/>
  <c r="N93241" i="2" l="1"/>
  <c r="O93241" i="2"/>
  <c r="P93241" i="2" l="1"/>
  <c r="I93242" i="2" s="1"/>
  <c r="R93241" i="2"/>
  <c r="N93242" i="2" l="1"/>
  <c r="O93242" i="2"/>
  <c r="R93242" i="2" s="1"/>
  <c r="P93242" i="2" l="1"/>
  <c r="I93243" i="2" s="1"/>
  <c r="N93243" i="2" l="1"/>
  <c r="O93243" i="2" s="1"/>
  <c r="P93243" i="2" s="1"/>
  <c r="I93244" i="2" s="1"/>
  <c r="N93244" i="2" l="1"/>
  <c r="O93244" i="2"/>
  <c r="R93244" i="2" s="1"/>
  <c r="R93243" i="2"/>
  <c r="P93244" i="2" l="1"/>
  <c r="I93245" i="2" s="1"/>
  <c r="N93245" i="2" l="1"/>
  <c r="O93245" i="2" s="1"/>
  <c r="R93245" i="2" l="1"/>
  <c r="P93245" i="2"/>
  <c r="I93246" i="2" s="1"/>
  <c r="N93246" i="2" l="1"/>
  <c r="O93246" i="2" s="1"/>
  <c r="R93246" i="2" l="1"/>
  <c r="P93246" i="2"/>
  <c r="I93247" i="2" s="1"/>
  <c r="N93247" i="2" l="1"/>
  <c r="O93247" i="2"/>
  <c r="P93247" i="2" l="1"/>
  <c r="I93248" i="2" s="1"/>
  <c r="R93247" i="2"/>
  <c r="N93248" i="2" l="1"/>
  <c r="O93248" i="2" l="1"/>
  <c r="R93248" i="2" s="1"/>
  <c r="P93248" i="2" l="1"/>
  <c r="I93249" i="2" s="1"/>
  <c r="N93249" i="2" l="1"/>
  <c r="O93249" i="2" s="1"/>
  <c r="P93249" i="2" l="1"/>
  <c r="I93250" i="2" s="1"/>
  <c r="N93250" i="2" s="1"/>
  <c r="R93249" i="2"/>
  <c r="O93250" i="2" l="1"/>
  <c r="P93250" i="2" s="1"/>
  <c r="I93251" i="2" s="1"/>
  <c r="N93251" i="2" s="1"/>
  <c r="R93250" i="2" l="1"/>
  <c r="O93251" i="2"/>
  <c r="P93251" i="2" s="1"/>
  <c r="I93252" i="2" s="1"/>
  <c r="R93251" i="2" l="1"/>
  <c r="N93252" i="2"/>
  <c r="O93252" i="2" s="1"/>
  <c r="R93252" i="2" s="1"/>
  <c r="P93252" i="2" l="1"/>
  <c r="I93253" i="2" s="1"/>
  <c r="N93253" i="2" l="1"/>
  <c r="O93253" i="2" s="1"/>
  <c r="P93253" i="2" s="1"/>
  <c r="I93254" i="2" s="1"/>
  <c r="N93254" i="2" l="1"/>
  <c r="O93254" i="2"/>
  <c r="R93253" i="2"/>
  <c r="R93254" i="2" l="1"/>
  <c r="P93254" i="2"/>
  <c r="I93255" i="2" s="1"/>
  <c r="N93255" i="2" l="1"/>
  <c r="O93255" i="2"/>
  <c r="P93255" i="2" s="1"/>
  <c r="I93256" i="2" s="1"/>
  <c r="R93255" i="2" l="1"/>
  <c r="N93256" i="2"/>
  <c r="O93256" i="2" s="1"/>
  <c r="R93256" i="2" s="1"/>
  <c r="P93256" i="2" l="1"/>
  <c r="I93257" i="2" s="1"/>
  <c r="N93257" i="2" l="1"/>
  <c r="O93257" i="2"/>
  <c r="P93257" i="2" l="1"/>
  <c r="I93258" i="2" s="1"/>
  <c r="R93257" i="2"/>
  <c r="N93258" i="2" l="1"/>
  <c r="O93258" i="2"/>
  <c r="R93258" i="2" l="1"/>
  <c r="P93258" i="2"/>
  <c r="I93259" i="2" s="1"/>
  <c r="N93259" i="2" l="1"/>
  <c r="O93259" i="2"/>
  <c r="R93259" i="2" l="1"/>
  <c r="P93259" i="2"/>
  <c r="I93260" i="2" s="1"/>
  <c r="N93260" i="2" l="1"/>
  <c r="O93260" i="2"/>
  <c r="R93260" i="2" l="1"/>
  <c r="P93260" i="2"/>
  <c r="I93261" i="2" s="1"/>
  <c r="N93261" i="2" l="1"/>
  <c r="O93261" i="2" s="1"/>
  <c r="P93261" i="2" l="1"/>
  <c r="I93262" i="2" s="1"/>
  <c r="R93261" i="2"/>
  <c r="N93262" i="2" l="1"/>
  <c r="O93262" i="2"/>
  <c r="R93262" i="2" l="1"/>
  <c r="P93262" i="2"/>
  <c r="I93263" i="2" s="1"/>
  <c r="N93263" i="2" l="1"/>
  <c r="O93263" i="2"/>
  <c r="P93263" i="2" l="1"/>
  <c r="I93264" i="2" s="1"/>
  <c r="R93263" i="2"/>
  <c r="N93264" i="2" l="1"/>
  <c r="O93264" i="2"/>
  <c r="R93264" i="2" s="1"/>
  <c r="P93264" i="2" l="1"/>
  <c r="I93265" i="2" s="1"/>
  <c r="N93265" i="2" l="1"/>
  <c r="O93265" i="2"/>
  <c r="P93265" i="2" s="1"/>
  <c r="I93266" i="2" s="1"/>
  <c r="R93265" i="2" l="1"/>
  <c r="N93266" i="2"/>
  <c r="O93266" i="2" s="1"/>
  <c r="P93266" i="2" s="1"/>
  <c r="I93267" i="2" s="1"/>
  <c r="N93267" i="2" s="1"/>
  <c r="O93267" i="2" l="1"/>
  <c r="P93267" i="2" s="1"/>
  <c r="I93268" i="2" s="1"/>
  <c r="R93266" i="2"/>
  <c r="R93267" i="2" l="1"/>
  <c r="N93268" i="2"/>
  <c r="O93268" i="2" l="1"/>
  <c r="R93268" i="2" s="1"/>
  <c r="P93268" i="2" l="1"/>
  <c r="I93269" i="2" s="1"/>
  <c r="N93269" i="2" l="1"/>
  <c r="O93269" i="2"/>
  <c r="R93269" i="2" l="1"/>
  <c r="P93269" i="2"/>
  <c r="I93270" i="2" s="1"/>
  <c r="N93270" i="2" l="1"/>
  <c r="O93270" i="2" l="1"/>
  <c r="R93270" i="2" s="1"/>
  <c r="P93270" i="2" l="1"/>
  <c r="I93271" i="2" s="1"/>
  <c r="N93271" i="2" l="1"/>
  <c r="O93271" i="2"/>
  <c r="P93271" i="2" l="1"/>
  <c r="I93272" i="2" s="1"/>
  <c r="R93271" i="2"/>
  <c r="N93272" i="2" l="1"/>
  <c r="O93272" i="2"/>
  <c r="R93272" i="2" l="1"/>
  <c r="P93272" i="2"/>
  <c r="I93273" i="2" s="1"/>
  <c r="N93273" i="2" l="1"/>
  <c r="O93273" i="2" s="1"/>
  <c r="R93273" i="2" l="1"/>
  <c r="P93273" i="2"/>
  <c r="I93274" i="2" s="1"/>
  <c r="N93274" i="2" l="1"/>
  <c r="O93274" i="2" s="1"/>
  <c r="P93274" i="2" l="1"/>
  <c r="I93275" i="2" s="1"/>
  <c r="R93274" i="2"/>
  <c r="N93275" i="2" l="1"/>
  <c r="O93275" i="2"/>
  <c r="P93275" i="2" s="1"/>
  <c r="I93276" i="2" s="1"/>
  <c r="N93276" i="2" l="1"/>
  <c r="O93276" i="2"/>
  <c r="R93275" i="2"/>
  <c r="R93276" i="2" l="1"/>
  <c r="P93276" i="2"/>
  <c r="I93277" i="2" s="1"/>
  <c r="N93277" i="2" l="1"/>
  <c r="O93277" i="2"/>
  <c r="P93277" i="2" s="1"/>
  <c r="I93278" i="2" s="1"/>
  <c r="N93278" i="2" l="1"/>
  <c r="O93278" i="2"/>
  <c r="R93277" i="2"/>
  <c r="P93278" i="2" l="1"/>
  <c r="I93279" i="2" s="1"/>
  <c r="N93279" i="2" s="1"/>
  <c r="O93279" i="2" s="1"/>
  <c r="P93279" i="2" s="1"/>
  <c r="I93280" i="2" s="1"/>
  <c r="R93278" i="2"/>
  <c r="N93280" i="2" l="1"/>
  <c r="O93280" i="2"/>
  <c r="R93280" i="2" s="1"/>
  <c r="R93279" i="2"/>
  <c r="P93280" i="2" l="1"/>
  <c r="I93281" i="2" s="1"/>
  <c r="N93281" i="2" l="1"/>
  <c r="O93281" i="2"/>
  <c r="P93281" i="2" l="1"/>
  <c r="I93282" i="2" s="1"/>
  <c r="R93281" i="2"/>
  <c r="N93282" i="2" l="1"/>
  <c r="O93282" i="2"/>
  <c r="P93282" i="2" l="1"/>
  <c r="I93283" i="2" s="1"/>
  <c r="R93282" i="2"/>
  <c r="N93283" i="2" l="1"/>
  <c r="O93283" i="2" s="1"/>
  <c r="P93283" i="2" l="1"/>
  <c r="I93284" i="2" s="1"/>
  <c r="R93283" i="2"/>
  <c r="N93284" i="2" l="1"/>
  <c r="O93284" i="2" s="1"/>
  <c r="R93284" i="2" l="1"/>
  <c r="P93284" i="2"/>
  <c r="I93285" i="2" s="1"/>
  <c r="N93285" i="2" l="1"/>
  <c r="O93285" i="2"/>
  <c r="P93285" i="2" l="1"/>
  <c r="I93286" i="2" s="1"/>
  <c r="R93285" i="2"/>
  <c r="N93286" i="2" l="1"/>
  <c r="O93286" i="2"/>
  <c r="P93286" i="2" l="1"/>
  <c r="I93287" i="2" s="1"/>
  <c r="N93287" i="2" s="1"/>
  <c r="R93286" i="2"/>
  <c r="O93287" i="2" l="1"/>
  <c r="P93287" i="2" s="1"/>
  <c r="I93288" i="2" s="1"/>
  <c r="R93287" i="2" l="1"/>
  <c r="N93288" i="2"/>
  <c r="O93288" i="2"/>
  <c r="P93288" i="2" s="1"/>
  <c r="I93289" i="2" s="1"/>
  <c r="N93289" i="2" l="1"/>
  <c r="O93289" i="2"/>
  <c r="R93288" i="2"/>
  <c r="R93289" i="2" l="1"/>
  <c r="P93289" i="2"/>
  <c r="I93290" i="2" s="1"/>
  <c r="N93290" i="2" l="1"/>
  <c r="O93290" i="2" s="1"/>
  <c r="R93290" i="2" l="1"/>
  <c r="P93290" i="2"/>
  <c r="I93291" i="2" s="1"/>
  <c r="N93291" i="2" l="1"/>
  <c r="O93291" i="2"/>
  <c r="P93291" i="2" l="1"/>
  <c r="I93292" i="2" s="1"/>
  <c r="N93292" i="2" s="1"/>
  <c r="R93291" i="2"/>
  <c r="O93292" i="2" l="1"/>
  <c r="R93292" i="2" s="1"/>
  <c r="P93292" i="2" l="1"/>
  <c r="I93293" i="2" s="1"/>
  <c r="N93293" i="2" l="1"/>
  <c r="O93293" i="2"/>
  <c r="P93293" i="2" l="1"/>
  <c r="I93294" i="2" s="1"/>
  <c r="R93293" i="2"/>
  <c r="N93294" i="2" l="1"/>
  <c r="O93294" i="2"/>
  <c r="R93294" i="2" l="1"/>
  <c r="P93294" i="2"/>
  <c r="I93295" i="2" s="1"/>
  <c r="N93295" i="2" l="1"/>
  <c r="O93295" i="2" l="1"/>
  <c r="P93295" i="2" s="1"/>
  <c r="I93296" i="2" s="1"/>
  <c r="N93296" i="2" l="1"/>
  <c r="O93296" i="2"/>
  <c r="R93295" i="2"/>
  <c r="R93296" i="2" l="1"/>
  <c r="P93296" i="2"/>
  <c r="I93297" i="2" s="1"/>
  <c r="N93297" i="2" l="1"/>
  <c r="O93297" i="2" l="1"/>
  <c r="P93297" i="2" s="1"/>
  <c r="I93298" i="2" s="1"/>
  <c r="N93298" i="2" l="1"/>
  <c r="O93298" i="2" s="1"/>
  <c r="R93297" i="2"/>
  <c r="R93298" i="2" l="1"/>
  <c r="P93298" i="2"/>
  <c r="I93299" i="2" s="1"/>
  <c r="N93299" i="2" l="1"/>
  <c r="O93299" i="2" s="1"/>
  <c r="R93299" i="2" l="1"/>
  <c r="P93299" i="2"/>
  <c r="I93300" i="2" s="1"/>
  <c r="N93300" i="2" l="1"/>
  <c r="O93300" i="2"/>
  <c r="R93300" i="2" s="1"/>
  <c r="P93300" i="2" l="1"/>
  <c r="I93301" i="2" s="1"/>
  <c r="N93301" i="2" l="1"/>
  <c r="O93301" i="2"/>
  <c r="P93301" i="2" s="1"/>
  <c r="I93302" i="2" s="1"/>
  <c r="R93301" i="2" l="1"/>
  <c r="N93302" i="2"/>
  <c r="O93302" i="2"/>
  <c r="R93302" i="2" s="1"/>
  <c r="P93302" i="2" l="1"/>
  <c r="I93303" i="2" s="1"/>
  <c r="N93303" i="2" l="1"/>
  <c r="O93303" i="2"/>
  <c r="P93303" i="2" l="1"/>
  <c r="I93304" i="2" s="1"/>
  <c r="R93303" i="2"/>
  <c r="N93304" i="2" l="1"/>
  <c r="O93304" i="2"/>
  <c r="R93304" i="2" s="1"/>
  <c r="P93304" i="2" l="1"/>
  <c r="I93305" i="2" s="1"/>
  <c r="N93305" i="2" l="1"/>
  <c r="O93305" i="2" s="1"/>
  <c r="P93305" i="2" l="1"/>
  <c r="I93306" i="2" s="1"/>
  <c r="R93305" i="2"/>
  <c r="N93306" i="2" l="1"/>
  <c r="O93306" i="2"/>
  <c r="R93306" i="2" l="1"/>
  <c r="P93306" i="2"/>
  <c r="I93307" i="2" s="1"/>
  <c r="N93307" i="2" l="1"/>
  <c r="O93307" i="2"/>
  <c r="R93307" i="2" l="1"/>
  <c r="P93307" i="2"/>
  <c r="I93308" i="2" s="1"/>
  <c r="N93308" i="2" l="1"/>
  <c r="O93308" i="2" l="1"/>
  <c r="P93308" i="2" s="1"/>
  <c r="I93309" i="2" s="1"/>
  <c r="N93309" i="2" l="1"/>
  <c r="R93308" i="2"/>
  <c r="O93309" i="2" l="1"/>
  <c r="R93309" i="2" s="1"/>
  <c r="P93309" i="2" l="1"/>
  <c r="I93310" i="2" s="1"/>
  <c r="N93310" i="2" l="1"/>
  <c r="O93310" i="2" l="1"/>
  <c r="R93310" i="2" s="1"/>
  <c r="P93310" i="2" l="1"/>
  <c r="I93311" i="2" s="1"/>
  <c r="N93311" i="2" l="1"/>
  <c r="O93311" i="2"/>
  <c r="P93311" i="2" s="1"/>
  <c r="I93312" i="2" s="1"/>
  <c r="N93312" i="2" l="1"/>
  <c r="O93312" i="2" s="1"/>
  <c r="R93311" i="2"/>
  <c r="P93312" i="2" l="1"/>
  <c r="I93313" i="2" s="1"/>
  <c r="R93312" i="2"/>
  <c r="N93313" i="2" l="1"/>
  <c r="O93313" i="2"/>
  <c r="R93313" i="2" l="1"/>
  <c r="P93313" i="2"/>
  <c r="I93314" i="2" s="1"/>
  <c r="N93314" i="2" l="1"/>
  <c r="O93314" i="2"/>
  <c r="R93314" i="2" l="1"/>
  <c r="P93314" i="2"/>
  <c r="I93315" i="2" s="1"/>
  <c r="O93315" i="2" l="1"/>
  <c r="N93315" i="2"/>
  <c r="P93315" i="2" l="1"/>
  <c r="I93316" i="2" s="1"/>
  <c r="R93315" i="2"/>
  <c r="I93317" i="2" l="1"/>
  <c r="O93316" i="2"/>
  <c r="N93316" i="2"/>
  <c r="N93317" i="2" l="1"/>
  <c r="O93317" i="2" s="1"/>
  <c r="P93316" i="2"/>
  <c r="R93316" i="2"/>
  <c r="R93317" i="2" l="1"/>
  <c r="P93317" i="2"/>
  <c r="I93318" i="2" s="1"/>
  <c r="N93318" i="2" l="1"/>
  <c r="O93318" i="2"/>
  <c r="P93318" i="2" l="1"/>
  <c r="I93319" i="2" s="1"/>
  <c r="R93318" i="2"/>
  <c r="N93319" i="2" l="1"/>
  <c r="O93319" i="2"/>
  <c r="P93319" i="2" s="1"/>
  <c r="I93320" i="2" s="1"/>
  <c r="R93319" i="2" l="1"/>
  <c r="N93320" i="2"/>
  <c r="O93320" i="2" l="1"/>
  <c r="R93320" i="2" s="1"/>
  <c r="P93320" i="2" l="1"/>
  <c r="I93321" i="2" s="1"/>
  <c r="N93321" i="2" l="1"/>
  <c r="O93321" i="2"/>
  <c r="P93321" i="2" l="1"/>
  <c r="I93322" i="2" s="1"/>
  <c r="R93321" i="2"/>
  <c r="N93322" i="2" l="1"/>
  <c r="O93322" i="2" l="1"/>
  <c r="R93322" i="2" s="1"/>
  <c r="P93322" i="2" l="1"/>
  <c r="I93323" i="2" s="1"/>
  <c r="N93323" i="2" l="1"/>
  <c r="O93323" i="2"/>
  <c r="P93323" i="2" l="1"/>
  <c r="I93324" i="2" s="1"/>
  <c r="R93323" i="2"/>
  <c r="N93324" i="2" l="1"/>
  <c r="O93324" i="2"/>
  <c r="R93324" i="2" s="1"/>
  <c r="P93324" i="2" l="1"/>
  <c r="I93325" i="2" s="1"/>
  <c r="N93325" i="2" l="1"/>
  <c r="O93325" i="2"/>
  <c r="R93325" i="2" l="1"/>
  <c r="P93325" i="2"/>
  <c r="I93326" i="2" s="1"/>
  <c r="N93326" i="2" l="1"/>
  <c r="O93326" i="2"/>
  <c r="R93326" i="2" l="1"/>
  <c r="P93326" i="2"/>
  <c r="I93327" i="2" s="1"/>
  <c r="N93327" i="2" l="1"/>
  <c r="O93327" i="2"/>
  <c r="P93327" i="2" s="1"/>
  <c r="I93328" i="2" s="1"/>
  <c r="N93328" i="2" l="1"/>
  <c r="O93328" i="2"/>
  <c r="R93328" i="2" s="1"/>
  <c r="R93327" i="2"/>
  <c r="P93328" i="2" l="1"/>
  <c r="I93329" i="2" s="1"/>
  <c r="N93329" i="2" l="1"/>
  <c r="O93329" i="2"/>
  <c r="P93329" i="2" s="1"/>
  <c r="I93330" i="2" s="1"/>
  <c r="N93330" i="2" l="1"/>
  <c r="O93330" i="2"/>
  <c r="R93329" i="2"/>
  <c r="P93330" i="2" l="1"/>
  <c r="I93331" i="2" s="1"/>
  <c r="R93330" i="2"/>
  <c r="N93331" i="2" l="1"/>
  <c r="O93331" i="2"/>
  <c r="P93331" i="2" l="1"/>
  <c r="I93332" i="2" s="1"/>
  <c r="R93331" i="2"/>
  <c r="N93332" i="2" l="1"/>
  <c r="O93332" i="2" l="1"/>
  <c r="P93332" i="2" s="1"/>
  <c r="I93333" i="2" s="1"/>
  <c r="N93333" i="2" l="1"/>
  <c r="O93333" i="2" s="1"/>
  <c r="R93332" i="2"/>
  <c r="R93333" i="2" l="1"/>
  <c r="P93333" i="2"/>
  <c r="I93334" i="2" s="1"/>
  <c r="N93334" i="2" l="1"/>
  <c r="O93334" i="2"/>
  <c r="P93334" i="2" l="1"/>
  <c r="I93335" i="2" s="1"/>
  <c r="R93334" i="2"/>
  <c r="N93335" i="2" l="1"/>
  <c r="O93335" i="2" l="1"/>
  <c r="R93335" i="2" s="1"/>
  <c r="P93335" i="2" l="1"/>
  <c r="I93336" i="2" s="1"/>
  <c r="N93336" i="2" l="1"/>
  <c r="O93336" i="2"/>
  <c r="R93336" i="2" s="1"/>
  <c r="P93336" i="2" l="1"/>
  <c r="I93337" i="2" s="1"/>
  <c r="N93337" i="2" l="1"/>
  <c r="O93337" i="2" s="1"/>
  <c r="P93337" i="2" s="1"/>
  <c r="I93338" i="2" s="1"/>
  <c r="N93338" i="2" l="1"/>
  <c r="O93338" i="2"/>
  <c r="R93338" i="2" s="1"/>
  <c r="R93337" i="2"/>
  <c r="P93338" i="2" l="1"/>
  <c r="I93339" i="2" s="1"/>
  <c r="O93339" i="2" l="1"/>
  <c r="N93339" i="2"/>
  <c r="P93339" i="2" l="1"/>
  <c r="I93340" i="2" s="1"/>
  <c r="O93340" i="2" s="1"/>
  <c r="R93339" i="2"/>
  <c r="N93340" i="2" l="1"/>
  <c r="R93340" i="2" s="1"/>
  <c r="P93340" i="2" l="1"/>
  <c r="I93341" i="2" s="1"/>
  <c r="N93341" i="2" s="1"/>
  <c r="O93341" i="2" l="1"/>
  <c r="P93341" i="2" s="1"/>
  <c r="I93342" i="2" s="1"/>
  <c r="N93342" i="2" l="1"/>
  <c r="O93342" i="2"/>
  <c r="R93342" i="2" s="1"/>
  <c r="R93341" i="2"/>
  <c r="P93342" i="2" l="1"/>
  <c r="I93343" i="2" s="1"/>
  <c r="N93343" i="2" l="1"/>
  <c r="O93343" i="2" l="1"/>
  <c r="P93343" i="2" s="1"/>
  <c r="I93344" i="2" s="1"/>
  <c r="N93344" i="2" l="1"/>
  <c r="R93343" i="2"/>
  <c r="O93344" i="2" l="1"/>
  <c r="R93344" i="2" s="1"/>
  <c r="P93344" i="2" l="1"/>
  <c r="I93345" i="2" s="1"/>
  <c r="N93345" i="2" l="1"/>
  <c r="O93345" i="2"/>
  <c r="R93345" i="2" l="1"/>
  <c r="P93345" i="2"/>
  <c r="I93346" i="2" s="1"/>
  <c r="N93346" i="2" l="1"/>
  <c r="O93346" i="2"/>
  <c r="P93346" i="2" l="1"/>
  <c r="I93347" i="2" s="1"/>
  <c r="R93346" i="2"/>
  <c r="N93347" i="2" l="1"/>
  <c r="O93347" i="2" l="1"/>
  <c r="P93347" i="2" s="1"/>
  <c r="I93348" i="2" s="1"/>
  <c r="N93348" i="2" l="1"/>
  <c r="O93348" i="2"/>
  <c r="R93348" i="2" s="1"/>
  <c r="R93347" i="2"/>
  <c r="P93348" i="2" l="1"/>
  <c r="I93349" i="2" s="1"/>
  <c r="N93349" i="2" l="1"/>
  <c r="O93349" i="2"/>
  <c r="P93349" i="2" s="1"/>
  <c r="I93350" i="2" s="1"/>
  <c r="N93350" i="2" l="1"/>
  <c r="O93350" i="2" s="1"/>
  <c r="R93350" i="2" s="1"/>
  <c r="R93349" i="2"/>
  <c r="P93350" i="2" l="1"/>
  <c r="I93351" i="2" s="1"/>
  <c r="N93351" i="2" l="1"/>
  <c r="O93351" i="2" l="1"/>
  <c r="R93351" i="2" s="1"/>
  <c r="P93351" i="2" l="1"/>
  <c r="I93352" i="2" s="1"/>
  <c r="N93352" i="2" l="1"/>
  <c r="O93352" i="2"/>
  <c r="R93352" i="2" l="1"/>
  <c r="P93352" i="2"/>
  <c r="I93353" i="2" s="1"/>
  <c r="N93353" i="2" l="1"/>
  <c r="O93353" i="2" l="1"/>
  <c r="P93353" i="2" s="1"/>
  <c r="I93354" i="2" s="1"/>
  <c r="N93354" i="2" l="1"/>
  <c r="O93354" i="2"/>
  <c r="R93353" i="2"/>
  <c r="R93354" i="2" l="1"/>
  <c r="P93354" i="2"/>
  <c r="I93355" i="2" s="1"/>
  <c r="N93355" i="2" l="1"/>
  <c r="O93355" i="2" l="1"/>
  <c r="R93355" i="2" s="1"/>
  <c r="P93355" i="2" l="1"/>
  <c r="I93356" i="2" s="1"/>
  <c r="N93356" i="2" l="1"/>
  <c r="O93356" i="2"/>
  <c r="P93356" i="2" l="1"/>
  <c r="I93357" i="2" s="1"/>
  <c r="R93356" i="2"/>
  <c r="N93357" i="2" l="1"/>
  <c r="O93357" i="2" s="1"/>
  <c r="R93357" i="2" l="1"/>
  <c r="P93357" i="2"/>
  <c r="I93358" i="2" s="1"/>
  <c r="N93358" i="2" l="1"/>
  <c r="O93358" i="2" l="1"/>
  <c r="P93358" i="2" s="1"/>
  <c r="I93359" i="2" s="1"/>
  <c r="N93359" i="2" l="1"/>
  <c r="R93358" i="2"/>
  <c r="O93359" i="2" l="1"/>
  <c r="P93359" i="2" s="1"/>
  <c r="I93360" i="2" s="1"/>
  <c r="N93360" i="2" l="1"/>
  <c r="O93360" i="2"/>
  <c r="R93360" i="2" s="1"/>
  <c r="R93359" i="2"/>
  <c r="P93360" i="2" l="1"/>
  <c r="I93361" i="2" s="1"/>
  <c r="N93361" i="2" l="1"/>
  <c r="O93361" i="2"/>
  <c r="P93361" i="2" s="1"/>
  <c r="I93362" i="2" s="1"/>
  <c r="N93362" i="2" l="1"/>
  <c r="O93362" i="2"/>
  <c r="R93362" i="2" s="1"/>
  <c r="R93361" i="2"/>
  <c r="P93362" i="2" l="1"/>
  <c r="I93363" i="2" s="1"/>
  <c r="N93363" i="2" l="1"/>
  <c r="O93363" i="2"/>
  <c r="P93363" i="2" l="1"/>
  <c r="I93364" i="2" s="1"/>
  <c r="R93363" i="2"/>
  <c r="N93364" i="2" l="1"/>
  <c r="O93364" i="2"/>
  <c r="R93364" i="2" s="1"/>
  <c r="P93364" i="2" l="1"/>
  <c r="I93365" i="2" s="1"/>
  <c r="N93365" i="2" l="1"/>
  <c r="O93365" i="2" s="1"/>
  <c r="R93365" i="2" l="1"/>
  <c r="P93365" i="2"/>
  <c r="I93366" i="2" s="1"/>
  <c r="N93366" i="2" l="1"/>
  <c r="O93366" i="2" s="1"/>
  <c r="R93366" i="2" l="1"/>
  <c r="P93366" i="2"/>
  <c r="I93367" i="2" s="1"/>
  <c r="N93367" i="2" l="1"/>
  <c r="O93367" i="2" l="1"/>
  <c r="P93367" i="2" s="1"/>
  <c r="I93368" i="2" s="1"/>
  <c r="N93368" i="2" l="1"/>
  <c r="O93368" i="2" s="1"/>
  <c r="R93368" i="2" s="1"/>
  <c r="R93367" i="2"/>
  <c r="P93368" i="2" l="1"/>
  <c r="I93369" i="2" s="1"/>
  <c r="N93369" i="2" l="1"/>
  <c r="O93369" i="2" l="1"/>
  <c r="P93369" i="2" s="1"/>
  <c r="I93370" i="2" s="1"/>
  <c r="N93370" i="2" l="1"/>
  <c r="R93369" i="2"/>
  <c r="O93370" i="2" l="1"/>
  <c r="R93370" i="2" s="1"/>
  <c r="P93370" i="2" l="1"/>
  <c r="I93371" i="2" s="1"/>
  <c r="N93371" i="2" l="1"/>
  <c r="O93371" i="2"/>
  <c r="P93371" i="2" s="1"/>
  <c r="I93372" i="2" s="1"/>
  <c r="N93372" i="2" l="1"/>
  <c r="O93372" i="2"/>
  <c r="R93372" i="2" s="1"/>
  <c r="R93371" i="2"/>
  <c r="P93372" i="2" l="1"/>
  <c r="I93373" i="2" s="1"/>
  <c r="N93373" i="2" l="1"/>
  <c r="O93373" i="2" l="1"/>
  <c r="P93373" i="2" s="1"/>
  <c r="I93374" i="2" s="1"/>
  <c r="N93374" i="2" l="1"/>
  <c r="O93374" i="2" s="1"/>
  <c r="R93374" i="2" s="1"/>
  <c r="R93373" i="2"/>
  <c r="P93374" i="2" l="1"/>
  <c r="I93375" i="2" s="1"/>
  <c r="N93375" i="2" l="1"/>
  <c r="O93375" i="2"/>
  <c r="P93375" i="2" s="1"/>
  <c r="I93376" i="2" s="1"/>
  <c r="N93376" i="2" l="1"/>
  <c r="O93376" i="2" s="1"/>
  <c r="R93376" i="2" s="1"/>
  <c r="R93375" i="2"/>
  <c r="P93376" i="2" l="1"/>
  <c r="I93377" i="2" s="1"/>
  <c r="N93377" i="2" l="1"/>
  <c r="O93377" i="2"/>
  <c r="P93377" i="2" l="1"/>
  <c r="I93378" i="2" s="1"/>
  <c r="R93377" i="2"/>
  <c r="N93378" i="2" l="1"/>
  <c r="O93378" i="2"/>
  <c r="R93378" i="2" l="1"/>
  <c r="P93378" i="2"/>
  <c r="I93379" i="2" s="1"/>
  <c r="N93379" i="2" l="1"/>
  <c r="O93379" i="2"/>
  <c r="P93379" i="2" l="1"/>
  <c r="I93380" i="2" s="1"/>
  <c r="R93379" i="2"/>
  <c r="N93380" i="2" l="1"/>
  <c r="O93380" i="2" l="1"/>
  <c r="R93380" i="2" s="1"/>
  <c r="P93380" i="2" l="1"/>
  <c r="I93381" i="2" s="1"/>
  <c r="N93381" i="2" l="1"/>
  <c r="O93381" i="2" s="1"/>
  <c r="R93381" i="2" l="1"/>
  <c r="P93381" i="2"/>
  <c r="I93382" i="2" s="1"/>
  <c r="N93382" i="2" l="1"/>
  <c r="O93382" i="2" s="1"/>
  <c r="R93382" i="2" l="1"/>
  <c r="P93382" i="2"/>
  <c r="I93383" i="2" s="1"/>
  <c r="N93383" i="2" l="1"/>
  <c r="O93383" i="2" s="1"/>
  <c r="P93383" i="2" s="1"/>
  <c r="I93384" i="2" s="1"/>
  <c r="N93384" i="2" l="1"/>
  <c r="O93384" i="2" s="1"/>
  <c r="R93384" i="2" s="1"/>
  <c r="R93383" i="2"/>
  <c r="P93384" i="2" l="1"/>
  <c r="I93385" i="2" s="1"/>
  <c r="N93385" i="2" s="1"/>
  <c r="O93385" i="2" l="1"/>
  <c r="P93385" i="2" s="1"/>
  <c r="I93386" i="2" s="1"/>
  <c r="N93386" i="2" l="1"/>
  <c r="O93386" i="2" s="1"/>
  <c r="R93386" i="2" s="1"/>
  <c r="R93385" i="2"/>
  <c r="P93386" i="2" l="1"/>
  <c r="I93387" i="2" s="1"/>
  <c r="N93387" i="2" l="1"/>
  <c r="O93387" i="2" s="1"/>
  <c r="P93387" i="2" s="1"/>
  <c r="I93388" i="2" s="1"/>
  <c r="N93388" i="2" l="1"/>
  <c r="O93388" i="2" s="1"/>
  <c r="R93388" i="2" s="1"/>
  <c r="R93387" i="2"/>
  <c r="P93388" i="2" l="1"/>
  <c r="I93389" i="2" s="1"/>
  <c r="N93389" i="2" l="1"/>
  <c r="O93389" i="2" s="1"/>
  <c r="P93389" i="2" l="1"/>
  <c r="I93390" i="2" s="1"/>
  <c r="R93389" i="2"/>
  <c r="N93390" i="2" l="1"/>
  <c r="O93390" i="2" s="1"/>
  <c r="P93390" i="2" l="1"/>
  <c r="I93391" i="2" s="1"/>
  <c r="R93390" i="2"/>
  <c r="N93391" i="2" l="1"/>
  <c r="O93391" i="2" s="1"/>
  <c r="P93391" i="2" l="1"/>
  <c r="I93392" i="2" s="1"/>
  <c r="R93391" i="2"/>
  <c r="N93392" i="2" l="1"/>
  <c r="O93392" i="2" l="1"/>
  <c r="R93392" i="2" s="1"/>
  <c r="P93392" i="2" l="1"/>
  <c r="I93393" i="2" s="1"/>
  <c r="N93393" i="2" l="1"/>
  <c r="O93393" i="2" l="1"/>
  <c r="R93393" i="2" s="1"/>
  <c r="P93393" i="2" l="1"/>
  <c r="I93394" i="2" s="1"/>
  <c r="N93394" i="2" s="1"/>
  <c r="O93394" i="2" l="1"/>
  <c r="R93394" i="2" s="1"/>
  <c r="P93394" i="2" l="1"/>
  <c r="I93395" i="2" s="1"/>
  <c r="N93395" i="2" s="1"/>
  <c r="O93395" i="2" l="1"/>
  <c r="P93395" i="2" s="1"/>
  <c r="I93396" i="2" s="1"/>
  <c r="N93396" i="2" s="1"/>
  <c r="R93395" i="2" l="1"/>
  <c r="O93396" i="2"/>
  <c r="R93396" i="2" s="1"/>
  <c r="P93396" i="2" l="1"/>
  <c r="I93397" i="2" s="1"/>
  <c r="N93397" i="2" s="1"/>
  <c r="O93397" i="2" l="1"/>
  <c r="P93397" i="2" s="1"/>
  <c r="I93398" i="2" s="1"/>
  <c r="N93398" i="2" s="1"/>
  <c r="R93397" i="2" l="1"/>
  <c r="O93398" i="2"/>
  <c r="R93398" i="2" s="1"/>
  <c r="P93398" i="2" l="1"/>
  <c r="I93399" i="2" s="1"/>
  <c r="N93399" i="2" s="1"/>
  <c r="O93399" i="2" l="1"/>
  <c r="P93399" i="2" s="1"/>
  <c r="I93400" i="2" s="1"/>
  <c r="R93399" i="2" l="1"/>
  <c r="N93400" i="2"/>
  <c r="O93400" i="2" l="1"/>
  <c r="P93400" i="2" s="1"/>
  <c r="I93401" i="2" s="1"/>
  <c r="N93401" i="2" s="1"/>
  <c r="O93401" i="2" l="1"/>
  <c r="R93401" i="2" s="1"/>
  <c r="P93401" i="2"/>
  <c r="I93402" i="2" s="1"/>
  <c r="R93400" i="2"/>
  <c r="N93402" i="2" l="1"/>
  <c r="O93402" i="2" l="1"/>
  <c r="R93402" i="2" s="1"/>
  <c r="P93402" i="2" l="1"/>
  <c r="I93403" i="2" s="1"/>
  <c r="N93403" i="2" s="1"/>
  <c r="O93403" i="2" l="1"/>
  <c r="R93403" i="2" s="1"/>
  <c r="P93403" i="2" l="1"/>
  <c r="I93404" i="2" s="1"/>
  <c r="N93404" i="2" s="1"/>
  <c r="O93404" i="2" l="1"/>
  <c r="P93404" i="2" s="1"/>
  <c r="I93405" i="2" s="1"/>
  <c r="N93405" i="2" l="1"/>
  <c r="R93404" i="2"/>
  <c r="O93405" i="2" l="1"/>
  <c r="P93405" i="2" s="1"/>
  <c r="I93406" i="2" s="1"/>
  <c r="N93406" i="2" s="1"/>
  <c r="R93405" i="2" l="1"/>
  <c r="O93406" i="2"/>
  <c r="R93406" i="2" s="1"/>
  <c r="P93406" i="2" l="1"/>
  <c r="I93407" i="2" s="1"/>
  <c r="N93407" i="2" s="1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 s="1"/>
  <c r="O93409" i="2" l="1"/>
  <c r="R93409" i="2" s="1"/>
  <c r="P93409" i="2" l="1"/>
  <c r="I93410" i="2" s="1"/>
  <c r="O93410" i="2" s="1"/>
  <c r="N93410" i="2" l="1"/>
  <c r="R93410" i="2" s="1"/>
  <c r="P93410" i="2" l="1"/>
  <c r="I93411" i="2" s="1"/>
  <c r="N93411" i="2"/>
  <c r="O93411" i="2"/>
  <c r="P93411" i="2" l="1"/>
  <c r="I93412" i="2" s="1"/>
  <c r="N93412" i="2" s="1"/>
  <c r="R93411" i="2"/>
  <c r="O93412" i="2" l="1"/>
  <c r="R93412" i="2" s="1"/>
  <c r="P93412" i="2" l="1"/>
  <c r="I93413" i="2" s="1"/>
  <c r="N93413" i="2" s="1"/>
  <c r="O93413" i="2" l="1"/>
  <c r="R93413" i="2" s="1"/>
  <c r="P93413" i="2" l="1"/>
  <c r="I93414" i="2" s="1"/>
  <c r="N93414" i="2" s="1"/>
  <c r="O93414" i="2" l="1"/>
  <c r="R93414" i="2" s="1"/>
  <c r="P93414" i="2" l="1"/>
  <c r="I93415" i="2" s="1"/>
  <c r="N93415" i="2" s="1"/>
  <c r="O93415" i="2" l="1"/>
  <c r="R93415" i="2" s="1"/>
  <c r="P93415" i="2" l="1"/>
  <c r="I93416" i="2" s="1"/>
  <c r="N93416" i="2" s="1"/>
  <c r="O93416" i="2" l="1"/>
  <c r="R93416" i="2" s="1"/>
  <c r="P93416" i="2" l="1"/>
  <c r="I93417" i="2" s="1"/>
  <c r="N93417" i="2" s="1"/>
  <c r="O93417" i="2" l="1"/>
  <c r="R93417" i="2" s="1"/>
  <c r="P93417" i="2" l="1"/>
  <c r="I93418" i="2" s="1"/>
  <c r="N93418" i="2" s="1"/>
  <c r="O93418" i="2" l="1"/>
  <c r="R93418" i="2" s="1"/>
  <c r="P93418" i="2" l="1"/>
  <c r="I93419" i="2" s="1"/>
  <c r="N93419" i="2" l="1"/>
  <c r="R93419" i="2" s="1"/>
  <c r="O93419" i="2"/>
  <c r="P93419" i="2" l="1"/>
  <c r="I93420" i="2" s="1"/>
  <c r="N93420" i="2" l="1"/>
  <c r="O93420" i="2"/>
  <c r="R93420" i="2" s="1"/>
  <c r="P93420" i="2" l="1"/>
  <c r="I93421" i="2" s="1"/>
  <c r="N93421" i="2" l="1"/>
  <c r="O93421" i="2" s="1"/>
  <c r="P93421" i="2" s="1"/>
  <c r="I93422" i="2" s="1"/>
  <c r="N93422" i="2" l="1"/>
  <c r="O93422" i="2"/>
  <c r="R93422" i="2" s="1"/>
  <c r="R93421" i="2"/>
  <c r="P93422" i="2" l="1"/>
  <c r="I93423" i="2" s="1"/>
  <c r="N93423" i="2" l="1"/>
  <c r="R93423" i="2" s="1"/>
  <c r="O93423" i="2"/>
  <c r="P93423" i="2" l="1"/>
  <c r="I93424" i="2" s="1"/>
  <c r="N93424" i="2" s="1"/>
  <c r="O93424" i="2" l="1"/>
  <c r="R93424" i="2" s="1"/>
  <c r="P93424" i="2" l="1"/>
  <c r="I93425" i="2" s="1"/>
  <c r="N93425" i="2" l="1"/>
  <c r="P93425" i="2" s="1"/>
  <c r="I93426" i="2" s="1"/>
  <c r="N93426" i="2" s="1"/>
  <c r="O93425" i="2"/>
  <c r="R93425" i="2" s="1"/>
  <c r="O93426" i="2" l="1"/>
  <c r="R93426" i="2" s="1"/>
  <c r="P93426" i="2" l="1"/>
  <c r="I93427" i="2" s="1"/>
  <c r="O93427" i="2" s="1"/>
  <c r="N93427" i="2" l="1"/>
  <c r="R93427" i="2"/>
  <c r="P93427" i="2"/>
  <c r="I93428" i="2" s="1"/>
  <c r="N93428" i="2" l="1"/>
  <c r="O93428" i="2"/>
  <c r="R93428" i="2" l="1"/>
  <c r="P93428" i="2"/>
  <c r="I93429" i="2" s="1"/>
  <c r="N93429" i="2" l="1"/>
  <c r="O93429" i="2" l="1"/>
  <c r="R93429" i="2" s="1"/>
  <c r="P93429" i="2" l="1"/>
  <c r="I93430" i="2" s="1"/>
  <c r="N93430" i="2" l="1"/>
  <c r="O93430" i="2" l="1"/>
  <c r="R93430" i="2" s="1"/>
  <c r="P93430" i="2" l="1"/>
  <c r="I93431" i="2" s="1"/>
  <c r="N93431" i="2" l="1"/>
  <c r="O93431" i="2" l="1"/>
  <c r="P93431" i="2" s="1"/>
  <c r="I93432" i="2" s="1"/>
  <c r="N93432" i="2" l="1"/>
  <c r="O93432" i="2"/>
  <c r="R93431" i="2"/>
  <c r="R93432" i="2" l="1"/>
  <c r="P93432" i="2"/>
  <c r="I93433" i="2" s="1"/>
  <c r="N93433" i="2" l="1"/>
  <c r="O93433" i="2"/>
  <c r="P93433" i="2" s="1"/>
  <c r="I93434" i="2" s="1"/>
  <c r="N93434" i="2" l="1"/>
  <c r="O93434" i="2"/>
  <c r="R93433" i="2"/>
  <c r="R93434" i="2" l="1"/>
  <c r="P93434" i="2"/>
  <c r="I93435" i="2" s="1"/>
  <c r="N93435" i="2" s="1"/>
  <c r="O93435" i="2" l="1"/>
  <c r="R93435" i="2" s="1"/>
  <c r="P93435" i="2" l="1"/>
  <c r="I93436" i="2" s="1"/>
  <c r="N93436" i="2" s="1"/>
  <c r="O93436" i="2" l="1"/>
  <c r="R93436" i="2" s="1"/>
  <c r="P93436" i="2" l="1"/>
  <c r="I93437" i="2" s="1"/>
  <c r="N93437" i="2" s="1"/>
  <c r="O93437" i="2" l="1"/>
  <c r="P93437" i="2"/>
  <c r="I93438" i="2" s="1"/>
  <c r="R93437" i="2"/>
  <c r="N93438" i="2" l="1"/>
  <c r="O93438" i="2" l="1"/>
  <c r="P93438" i="2" s="1"/>
  <c r="I93439" i="2" s="1"/>
  <c r="N93439" i="2" l="1"/>
  <c r="R93438" i="2"/>
  <c r="O93439" i="2" l="1"/>
  <c r="R93439" i="2" s="1"/>
  <c r="P93439" i="2" l="1"/>
  <c r="I93440" i="2" s="1"/>
  <c r="N93440" i="2" l="1"/>
  <c r="O93440" i="2"/>
  <c r="R93440" i="2" l="1"/>
  <c r="P93440" i="2"/>
  <c r="I93441" i="2" s="1"/>
  <c r="N93441" i="2" l="1"/>
  <c r="O93441" i="2" l="1"/>
  <c r="P93441" i="2" s="1"/>
  <c r="I93442" i="2" s="1"/>
  <c r="N93442" i="2" l="1"/>
  <c r="R93441" i="2"/>
  <c r="O93442" i="2" l="1"/>
  <c r="R93442" i="2" s="1"/>
  <c r="P93442" i="2" l="1"/>
  <c r="I93443" i="2" s="1"/>
  <c r="N93443" i="2" l="1"/>
  <c r="O93443" i="2" l="1"/>
  <c r="P93443" i="2" s="1"/>
  <c r="I93444" i="2" s="1"/>
  <c r="N93444" i="2" l="1"/>
  <c r="O93444" i="2"/>
  <c r="R93443" i="2"/>
  <c r="P93444" i="2" l="1"/>
  <c r="I93445" i="2" s="1"/>
  <c r="R93444" i="2"/>
  <c r="N93445" i="2" l="1"/>
  <c r="O93445" i="2"/>
  <c r="P93445" i="2" l="1"/>
  <c r="I93446" i="2" s="1"/>
  <c r="R93445" i="2"/>
  <c r="N93446" i="2" l="1"/>
  <c r="O93446" i="2"/>
  <c r="R93446" i="2" s="1"/>
  <c r="P93446" i="2" l="1"/>
  <c r="I93447" i="2" s="1"/>
  <c r="N93447" i="2" l="1"/>
  <c r="O93447" i="2"/>
  <c r="P93447" i="2" s="1"/>
  <c r="I93448" i="2" s="1"/>
  <c r="N93448" i="2" l="1"/>
  <c r="O93448" i="2"/>
  <c r="P93448" i="2" s="1"/>
  <c r="I93449" i="2" s="1"/>
  <c r="N93449" i="2" s="1"/>
  <c r="R93447" i="2"/>
  <c r="O93449" i="2" l="1"/>
  <c r="P93449" i="2"/>
  <c r="I93450" i="2" s="1"/>
  <c r="R93449" i="2"/>
  <c r="R93448" i="2"/>
  <c r="N93450" i="2" l="1"/>
  <c r="O93450" i="2" l="1"/>
  <c r="R93450" i="2" s="1"/>
  <c r="P93450" i="2" l="1"/>
  <c r="I93451" i="2" s="1"/>
  <c r="N93451" i="2" l="1"/>
  <c r="O93451" i="2"/>
  <c r="P93451" i="2" l="1"/>
  <c r="I93452" i="2" s="1"/>
  <c r="R93451" i="2"/>
  <c r="N93452" i="2" l="1"/>
  <c r="O93452" i="2" l="1"/>
  <c r="P93452" i="2" s="1"/>
  <c r="I93453" i="2" s="1"/>
  <c r="N93453" i="2" l="1"/>
  <c r="R93452" i="2"/>
  <c r="O93453" i="2" l="1"/>
  <c r="P93453" i="2" s="1"/>
  <c r="I93454" i="2" s="1"/>
  <c r="N93454" i="2" l="1"/>
  <c r="R93453" i="2"/>
  <c r="O93454" i="2" l="1"/>
  <c r="R93454" i="2" s="1"/>
  <c r="P93454" i="2" l="1"/>
  <c r="I93455" i="2" s="1"/>
  <c r="N93455" i="2" l="1"/>
  <c r="O93455" i="2" l="1"/>
  <c r="P93455" i="2" s="1"/>
  <c r="I93456" i="2" s="1"/>
  <c r="N93456" i="2" l="1"/>
  <c r="O93456" i="2"/>
  <c r="R93455" i="2"/>
  <c r="R93456" i="2" l="1"/>
  <c r="P93456" i="2"/>
  <c r="I93457" i="2" s="1"/>
  <c r="N93457" i="2" l="1"/>
  <c r="O93457" i="2"/>
  <c r="P93457" i="2" s="1"/>
  <c r="I93458" i="2" s="1"/>
  <c r="N93458" i="2" l="1"/>
  <c r="O93458" i="2"/>
  <c r="R93458" i="2" s="1"/>
  <c r="R93457" i="2"/>
  <c r="P93458" i="2" l="1"/>
  <c r="I93459" i="2" s="1"/>
  <c r="N93459" i="2" l="1"/>
  <c r="O93459" i="2"/>
  <c r="P93459" i="2" s="1"/>
  <c r="I93460" i="2" s="1"/>
  <c r="N93460" i="2" l="1"/>
  <c r="O93460" i="2"/>
  <c r="R93460" i="2" s="1"/>
  <c r="R93459" i="2"/>
  <c r="P93460" i="2" l="1"/>
  <c r="I93461" i="2" s="1"/>
  <c r="N93461" i="2" l="1"/>
  <c r="O93461" i="2" l="1"/>
  <c r="P93461" i="2" s="1"/>
  <c r="I93462" i="2" s="1"/>
  <c r="N93462" i="2" l="1"/>
  <c r="O93462" i="2"/>
  <c r="R93461" i="2"/>
  <c r="P93462" i="2" l="1"/>
  <c r="I93463" i="2" s="1"/>
  <c r="R93462" i="2"/>
  <c r="N93463" i="2" l="1"/>
  <c r="O93463" i="2"/>
  <c r="R93463" i="2" l="1"/>
  <c r="P93463" i="2"/>
  <c r="I93464" i="2" s="1"/>
  <c r="N93464" i="2" l="1"/>
  <c r="O93464" i="2" l="1"/>
  <c r="P93464" i="2" s="1"/>
  <c r="I93465" i="2" s="1"/>
  <c r="N93465" i="2" l="1"/>
  <c r="R93464" i="2"/>
  <c r="O93465" i="2" l="1"/>
  <c r="P93465" i="2" s="1"/>
  <c r="I93466" i="2" s="1"/>
  <c r="N93466" i="2" s="1"/>
  <c r="O93466" i="2" l="1"/>
  <c r="P93466" i="2"/>
  <c r="I93467" i="2" s="1"/>
  <c r="R93466" i="2"/>
  <c r="R93465" i="2"/>
  <c r="N93467" i="2" l="1"/>
  <c r="O93467" i="2" l="1"/>
  <c r="P93467" i="2" s="1"/>
  <c r="I93468" i="2" s="1"/>
  <c r="N93468" i="2" l="1"/>
  <c r="O93468" i="2"/>
  <c r="P93468" i="2" s="1"/>
  <c r="I93469" i="2" s="1"/>
  <c r="R93467" i="2"/>
  <c r="N93469" i="2" l="1"/>
  <c r="O93469" i="2"/>
  <c r="P93469" i="2" s="1"/>
  <c r="I93470" i="2" s="1"/>
  <c r="R93468" i="2"/>
  <c r="N93470" i="2" l="1"/>
  <c r="O93470" i="2"/>
  <c r="R93470" i="2" s="1"/>
  <c r="R93469" i="2"/>
  <c r="P93470" i="2" l="1"/>
  <c r="I93471" i="2" s="1"/>
  <c r="N93471" i="2" l="1"/>
  <c r="O93471" i="2" s="1"/>
  <c r="P93471" i="2" l="1"/>
  <c r="I93472" i="2" s="1"/>
  <c r="R93471" i="2"/>
  <c r="N93472" i="2" l="1"/>
  <c r="O93472" i="2"/>
  <c r="P93472" i="2" s="1"/>
  <c r="I93473" i="2" s="1"/>
  <c r="N93473" i="2" l="1"/>
  <c r="O93473" i="2"/>
  <c r="R93472" i="2"/>
  <c r="R93473" i="2" l="1"/>
  <c r="P93473" i="2"/>
  <c r="I93474" i="2" s="1"/>
  <c r="N93474" i="2" l="1"/>
  <c r="O93474" i="2" l="1"/>
  <c r="P93474" i="2" s="1"/>
  <c r="I93475" i="2" s="1"/>
  <c r="N93475" i="2" l="1"/>
  <c r="R93474" i="2"/>
  <c r="O93475" i="2" l="1"/>
  <c r="R93475" i="2" s="1"/>
  <c r="P93475" i="2" l="1"/>
  <c r="I93476" i="2" s="1"/>
  <c r="N93476" i="2" l="1"/>
  <c r="O93476" i="2" l="1"/>
  <c r="R93476" i="2" s="1"/>
  <c r="P93476" i="2"/>
  <c r="I93477" i="2" s="1"/>
  <c r="N93477" i="2" s="1"/>
  <c r="O93477" i="2" l="1"/>
  <c r="R93477" i="2" s="1"/>
  <c r="P93477" i="2" l="1"/>
  <c r="I93478" i="2" s="1"/>
  <c r="N93478" i="2" s="1"/>
  <c r="O93478" i="2" l="1"/>
  <c r="R93478" i="2" s="1"/>
  <c r="P93478" i="2" l="1"/>
  <c r="I93479" i="2" s="1"/>
  <c r="N93479" i="2" s="1"/>
  <c r="O93479" i="2" l="1"/>
  <c r="P93479" i="2" s="1"/>
  <c r="I93480" i="2" s="1"/>
  <c r="R93479" i="2" l="1"/>
  <c r="N93480" i="2"/>
  <c r="O93480" i="2"/>
  <c r="R93480" i="2" s="1"/>
  <c r="P93480" i="2" l="1"/>
  <c r="I93481" i="2" s="1"/>
  <c r="N93481" i="2" l="1"/>
  <c r="O93481" i="2"/>
  <c r="P93481" i="2" l="1"/>
  <c r="I93482" i="2" s="1"/>
  <c r="R93481" i="2"/>
  <c r="N93482" i="2" l="1"/>
  <c r="O93482" i="2"/>
  <c r="R93482" i="2" l="1"/>
  <c r="P93482" i="2"/>
  <c r="I93483" i="2" s="1"/>
  <c r="N93483" i="2" l="1"/>
  <c r="O93483" i="2"/>
  <c r="R93483" i="2" l="1"/>
  <c r="P93483" i="2"/>
  <c r="I93484" i="2" s="1"/>
  <c r="N93484" i="2" l="1"/>
  <c r="O93484" i="2"/>
  <c r="R93484" i="2" s="1"/>
  <c r="P93484" i="2" l="1"/>
  <c r="I93485" i="2" s="1"/>
  <c r="N93485" i="2" l="1"/>
  <c r="O93485" i="2" s="1"/>
  <c r="R93485" i="2" l="1"/>
  <c r="P93485" i="2"/>
  <c r="I93486" i="2" s="1"/>
  <c r="N93486" i="2" l="1"/>
  <c r="O93486" i="2"/>
  <c r="P93486" i="2" l="1"/>
  <c r="I93487" i="2" s="1"/>
  <c r="R93486" i="2"/>
  <c r="N93487" i="2" l="1"/>
  <c r="O93487" i="2" l="1"/>
  <c r="P93487" i="2" s="1"/>
  <c r="I93488" i="2" s="1"/>
  <c r="N93488" i="2" l="1"/>
  <c r="O93488" i="2"/>
  <c r="R93487" i="2"/>
  <c r="P93488" i="2" l="1"/>
  <c r="I93489" i="2" s="1"/>
  <c r="R93488" i="2"/>
  <c r="N93489" i="2" l="1"/>
  <c r="O93489" i="2"/>
  <c r="R93489" i="2" l="1"/>
  <c r="P93489" i="2"/>
  <c r="I93490" i="2" s="1"/>
  <c r="N93490" i="2" l="1"/>
  <c r="O93490" i="2" l="1"/>
  <c r="R93490" i="2" s="1"/>
  <c r="P93490" i="2" l="1"/>
  <c r="I93491" i="2" s="1"/>
  <c r="N93491" i="2" l="1"/>
  <c r="O93491" i="2" l="1"/>
  <c r="R93491" i="2" s="1"/>
  <c r="P93491" i="2" l="1"/>
  <c r="I93492" i="2" s="1"/>
  <c r="N93492" i="2" l="1"/>
  <c r="O93492" i="2"/>
  <c r="R93492" i="2" l="1"/>
  <c r="P93492" i="2"/>
  <c r="I93493" i="2" s="1"/>
  <c r="N93493" i="2" l="1"/>
  <c r="O93493" i="2"/>
  <c r="P93493" i="2" l="1"/>
  <c r="I93494" i="2" s="1"/>
  <c r="N93494" i="2" s="1"/>
  <c r="O93494" i="2" s="1"/>
  <c r="R93494" i="2" s="1"/>
  <c r="R93493" i="2"/>
  <c r="P93494" i="2" l="1"/>
  <c r="I93495" i="2" s="1"/>
  <c r="N93495" i="2" l="1"/>
  <c r="O93495" i="2"/>
  <c r="P93495" i="2" l="1"/>
  <c r="I93496" i="2" s="1"/>
  <c r="R93495" i="2"/>
  <c r="N93496" i="2" l="1"/>
  <c r="O93496" i="2"/>
  <c r="R93496" i="2" s="1"/>
  <c r="P93496" i="2" l="1"/>
  <c r="I93497" i="2" s="1"/>
  <c r="N93497" i="2" l="1"/>
  <c r="O93497" i="2"/>
  <c r="R93497" i="2" l="1"/>
  <c r="P93497" i="2"/>
  <c r="I93498" i="2" s="1"/>
  <c r="N93498" i="2" l="1"/>
  <c r="O93498" i="2" l="1"/>
  <c r="R93498" i="2" s="1"/>
  <c r="P93498" i="2" l="1"/>
  <c r="I93499" i="2" s="1"/>
  <c r="N93499" i="2" l="1"/>
  <c r="O93499" i="2"/>
  <c r="R93499" i="2" l="1"/>
  <c r="P93499" i="2"/>
  <c r="I93500" i="2" s="1"/>
  <c r="N93500" i="2" l="1"/>
  <c r="O93500" i="2"/>
  <c r="R93500" i="2" l="1"/>
  <c r="P93500" i="2"/>
  <c r="I93501" i="2" s="1"/>
  <c r="N93501" i="2" l="1"/>
  <c r="O93501" i="2" l="1"/>
  <c r="R93501" i="2" s="1"/>
  <c r="P93501" i="2" l="1"/>
  <c r="I93502" i="2" s="1"/>
  <c r="N93502" i="2" l="1"/>
  <c r="O93502" i="2" l="1"/>
  <c r="R93502" i="2" s="1"/>
  <c r="P93502" i="2" l="1"/>
  <c r="I93503" i="2" s="1"/>
  <c r="N93503" i="2" l="1"/>
  <c r="O93503" i="2"/>
  <c r="R93503" i="2" l="1"/>
  <c r="P93503" i="2"/>
  <c r="I93504" i="2" s="1"/>
  <c r="N93504" i="2" l="1"/>
  <c r="O93504" i="2"/>
  <c r="R93504" i="2" s="1"/>
  <c r="P93504" i="2" l="1"/>
  <c r="I93505" i="2" s="1"/>
  <c r="N93505" i="2" l="1"/>
  <c r="O93505" i="2"/>
  <c r="P93505" i="2" s="1"/>
  <c r="I93506" i="2" s="1"/>
  <c r="N93506" i="2" l="1"/>
  <c r="O93506" i="2" s="1"/>
  <c r="R93506" i="2" s="1"/>
  <c r="R93505" i="2"/>
  <c r="P93506" i="2" l="1"/>
  <c r="I93507" i="2" s="1"/>
  <c r="N93507" i="2" l="1"/>
  <c r="O93507" i="2"/>
  <c r="P93507" i="2" s="1"/>
  <c r="I93508" i="2" s="1"/>
  <c r="N93508" i="2" l="1"/>
  <c r="O93508" i="2"/>
  <c r="R93508" i="2" s="1"/>
  <c r="R93507" i="2"/>
  <c r="P93508" i="2" l="1"/>
  <c r="I93509" i="2" s="1"/>
  <c r="N93509" i="2" l="1"/>
  <c r="O93509" i="2" l="1"/>
  <c r="P93509" i="2" s="1"/>
  <c r="I93510" i="2" s="1"/>
  <c r="N93510" i="2" l="1"/>
  <c r="O93510" i="2"/>
  <c r="R93510" i="2" s="1"/>
  <c r="R93509" i="2"/>
  <c r="P93510" i="2" l="1"/>
  <c r="I93511" i="2" s="1"/>
  <c r="N93511" i="2" l="1"/>
  <c r="O93511" i="2" l="1"/>
  <c r="P93511" i="2" s="1"/>
  <c r="I93512" i="2" s="1"/>
  <c r="N93512" i="2" l="1"/>
  <c r="R93511" i="2"/>
  <c r="O93512" i="2" l="1"/>
  <c r="R93512" i="2" s="1"/>
  <c r="P93512" i="2" l="1"/>
  <c r="I93513" i="2" s="1"/>
  <c r="N93513" i="2" l="1"/>
  <c r="O93513" i="2" l="1"/>
  <c r="R93513" i="2" s="1"/>
  <c r="P93513" i="2" l="1"/>
  <c r="I93514" i="2" s="1"/>
  <c r="N93514" i="2" l="1"/>
  <c r="O93514" i="2"/>
  <c r="P93514" i="2" l="1"/>
  <c r="I93515" i="2" s="1"/>
  <c r="R93514" i="2"/>
  <c r="N93515" i="2" l="1"/>
  <c r="O93515" i="2" l="1"/>
  <c r="P93515" i="2" s="1"/>
  <c r="I93516" i="2" s="1"/>
  <c r="N93516" i="2" l="1"/>
  <c r="O93516" i="2"/>
  <c r="R93516" i="2" s="1"/>
  <c r="R93515" i="2"/>
  <c r="P93516" i="2" l="1"/>
  <c r="I93517" i="2" s="1"/>
  <c r="N93517" i="2" l="1"/>
  <c r="O93517" i="2" l="1"/>
  <c r="P93517" i="2" s="1"/>
  <c r="I93518" i="2" s="1"/>
  <c r="N93518" i="2" l="1"/>
  <c r="O93518" i="2"/>
  <c r="P93518" i="2" s="1"/>
  <c r="I93519" i="2" s="1"/>
  <c r="R93517" i="2"/>
  <c r="N93519" i="2" l="1"/>
  <c r="O93519" i="2"/>
  <c r="P93519" i="2" s="1"/>
  <c r="I93520" i="2" s="1"/>
  <c r="N93520" i="2" s="1"/>
  <c r="R93518" i="2"/>
  <c r="O93520" i="2" l="1"/>
  <c r="P93520" i="2" s="1"/>
  <c r="I93521" i="2" s="1"/>
  <c r="R93519" i="2"/>
  <c r="R93520" i="2" l="1"/>
  <c r="N93521" i="2"/>
  <c r="O93521" i="2" l="1"/>
  <c r="P93521" i="2" s="1"/>
  <c r="I93522" i="2" s="1"/>
  <c r="N93522" i="2" l="1"/>
  <c r="O93522" i="2"/>
  <c r="R93521" i="2"/>
  <c r="P93522" i="2" l="1"/>
  <c r="I93523" i="2" s="1"/>
  <c r="R93522" i="2"/>
  <c r="N93523" i="2" l="1"/>
  <c r="O93523" i="2"/>
  <c r="R93523" i="2" l="1"/>
  <c r="P93523" i="2"/>
  <c r="I93524" i="2" s="1"/>
  <c r="N93524" i="2" l="1"/>
  <c r="O93524" i="2" l="1"/>
  <c r="R93524" i="2" s="1"/>
  <c r="P93524" i="2" l="1"/>
  <c r="I93525" i="2" s="1"/>
  <c r="N93525" i="2" l="1"/>
  <c r="O93525" i="2" l="1"/>
  <c r="P93525" i="2" s="1"/>
  <c r="I93526" i="2" s="1"/>
  <c r="N93526" i="2" l="1"/>
  <c r="O93526" i="2"/>
  <c r="R93525" i="2"/>
  <c r="R93526" i="2" l="1"/>
  <c r="P93526" i="2"/>
  <c r="I93527" i="2" s="1"/>
  <c r="N93527" i="2" l="1"/>
  <c r="O93527" i="2" l="1"/>
  <c r="P93527" i="2" s="1"/>
  <c r="I93528" i="2" s="1"/>
  <c r="N93528" i="2" l="1"/>
  <c r="R93527" i="2"/>
  <c r="O93528" i="2" l="1"/>
  <c r="P93528" i="2" s="1"/>
  <c r="I93529" i="2" s="1"/>
  <c r="N93529" i="2" l="1"/>
  <c r="O93529" i="2"/>
  <c r="R93528" i="2"/>
  <c r="P93529" i="2" l="1"/>
  <c r="I93530" i="2" s="1"/>
  <c r="N93530" i="2" s="1"/>
  <c r="R93529" i="2"/>
  <c r="O93530" i="2" l="1"/>
  <c r="R93530" i="2" s="1"/>
  <c r="P93530" i="2" l="1"/>
  <c r="I93531" i="2" s="1"/>
  <c r="N93531" i="2" s="1"/>
  <c r="O93531" i="2"/>
  <c r="P93531" i="2" s="1"/>
  <c r="I93532" i="2" s="1"/>
  <c r="R93531" i="2" l="1"/>
  <c r="N93532" i="2"/>
  <c r="O93532" i="2"/>
  <c r="R93532" i="2" s="1"/>
  <c r="P93532" i="2" l="1"/>
  <c r="I93533" i="2" s="1"/>
  <c r="N93533" i="2" l="1"/>
  <c r="O93533" i="2" l="1"/>
  <c r="P93533" i="2" s="1"/>
  <c r="I93534" i="2" s="1"/>
  <c r="N93534" i="2" l="1"/>
  <c r="O93534" i="2"/>
  <c r="R93533" i="2"/>
  <c r="R93534" i="2" l="1"/>
  <c r="P93534" i="2"/>
  <c r="I93535" i="2" s="1"/>
  <c r="N93535" i="2" l="1"/>
  <c r="O93535" i="2" l="1"/>
  <c r="P93535" i="2" s="1"/>
  <c r="I93536" i="2" s="1"/>
  <c r="N93536" i="2" l="1"/>
  <c r="O93536" i="2"/>
  <c r="R93535" i="2"/>
  <c r="P93536" i="2" l="1"/>
  <c r="I93537" i="2" s="1"/>
  <c r="N93537" i="2" s="1"/>
  <c r="R93536" i="2"/>
  <c r="O93537" i="2" l="1"/>
  <c r="P93537" i="2" s="1"/>
  <c r="I93538" i="2" s="1"/>
  <c r="N93538" i="2" l="1"/>
  <c r="R93537" i="2"/>
  <c r="O93538" i="2" l="1"/>
  <c r="R93538" i="2" s="1"/>
  <c r="P93538" i="2" l="1"/>
  <c r="I93539" i="2" s="1"/>
  <c r="N93539" i="2" s="1"/>
  <c r="O93539" i="2" l="1"/>
  <c r="R93539" i="2" s="1"/>
  <c r="P93539" i="2" l="1"/>
  <c r="I93540" i="2" s="1"/>
  <c r="N93540" i="2" s="1"/>
  <c r="O93540" i="2" l="1"/>
  <c r="R93540" i="2" s="1"/>
  <c r="P93540" i="2" l="1"/>
  <c r="I93541" i="2" s="1"/>
  <c r="N93541" i="2"/>
  <c r="O93541" i="2"/>
  <c r="P93541" i="2" s="1"/>
  <c r="I93542" i="2" s="1"/>
  <c r="N93542" i="2" l="1"/>
  <c r="O93542" i="2" s="1"/>
  <c r="R93542" i="2" s="1"/>
  <c r="R93541" i="2"/>
  <c r="P93542" i="2" l="1"/>
  <c r="I93543" i="2" s="1"/>
  <c r="N93543" i="2" s="1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 l="1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 l="1"/>
  <c r="O93547" i="2" l="1"/>
  <c r="P93547" i="2" s="1"/>
  <c r="I93548" i="2" s="1"/>
  <c r="R93547" i="2" l="1"/>
  <c r="N93548" i="2"/>
  <c r="O93548" i="2" l="1"/>
  <c r="P93548" i="2" s="1"/>
  <c r="I93549" i="2" s="1"/>
  <c r="R93548" i="2" l="1"/>
  <c r="N93549" i="2"/>
  <c r="O93549" i="2" l="1"/>
  <c r="P93549" i="2" s="1"/>
  <c r="I93550" i="2" s="1"/>
  <c r="N93550" i="2" s="1"/>
  <c r="R93549" i="2" l="1"/>
  <c r="O93550" i="2"/>
  <c r="R93550" i="2" s="1"/>
  <c r="P93550" i="2" l="1"/>
  <c r="I93551" i="2" s="1"/>
  <c r="N93551" i="2" s="1"/>
  <c r="O93551" i="2" l="1"/>
  <c r="R93551" i="2" s="1"/>
  <c r="P93551" i="2" l="1"/>
  <c r="I93552" i="2" s="1"/>
  <c r="N93552" i="2" s="1"/>
  <c r="O93552" i="2" l="1"/>
  <c r="R93552" i="2" s="1"/>
  <c r="P93552" i="2" l="1"/>
  <c r="I93553" i="2" s="1"/>
  <c r="N93553" i="2" s="1"/>
  <c r="O93553" i="2"/>
  <c r="R93553" i="2" s="1"/>
  <c r="P93553" i="2" l="1"/>
  <c r="I93554" i="2" s="1"/>
  <c r="N93554" i="2" s="1"/>
  <c r="O93554" i="2" s="1"/>
  <c r="P93554" i="2" s="1"/>
  <c r="I93555" i="2" s="1"/>
  <c r="N93555" i="2" s="1"/>
  <c r="R93554" i="2" l="1"/>
  <c r="O93555" i="2"/>
  <c r="P93555" i="2" s="1"/>
  <c r="I93556" i="2" s="1"/>
  <c r="R93555" i="2" l="1"/>
  <c r="N93556" i="2"/>
  <c r="O93556" i="2" l="1"/>
  <c r="R93556" i="2" s="1"/>
  <c r="P93556" i="2" l="1"/>
  <c r="I93557" i="2" s="1"/>
  <c r="N93557" i="2" s="1"/>
  <c r="O93557" i="2" l="1"/>
  <c r="R93557" i="2" s="1"/>
  <c r="P93557" i="2" l="1"/>
  <c r="I93558" i="2" s="1"/>
  <c r="N93558" i="2" s="1"/>
  <c r="O93558" i="2" l="1"/>
  <c r="R93558" i="2" s="1"/>
  <c r="P93558" i="2" l="1"/>
  <c r="I93559" i="2" s="1"/>
  <c r="N93559" i="2" s="1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 l="1"/>
  <c r="O93561" i="2" l="1"/>
  <c r="P93561" i="2" s="1"/>
  <c r="I93562" i="2" s="1"/>
  <c r="N93562" i="2" s="1"/>
  <c r="R93561" i="2" l="1"/>
  <c r="O93562" i="2"/>
  <c r="R93562" i="2" s="1"/>
  <c r="P93562" i="2" l="1"/>
  <c r="I93563" i="2" s="1"/>
  <c r="N93563" i="2" s="1"/>
  <c r="O93563" i="2" l="1"/>
  <c r="P93563" i="2" s="1"/>
  <c r="I93564" i="2" s="1"/>
  <c r="N93564" i="2" s="1"/>
  <c r="R93563" i="2" l="1"/>
  <c r="O93564" i="2"/>
  <c r="R93564" i="2" s="1"/>
  <c r="P93564" i="2" l="1"/>
  <c r="I93565" i="2" s="1"/>
  <c r="N93565" i="2" l="1"/>
  <c r="O93565" i="2"/>
  <c r="P93565" i="2" l="1"/>
  <c r="I93566" i="2" s="1"/>
  <c r="R93565" i="2"/>
  <c r="N93566" i="2" l="1"/>
  <c r="O93566" i="2"/>
  <c r="R93566" i="2" s="1"/>
  <c r="P93566" i="2" l="1"/>
  <c r="I93567" i="2" s="1"/>
  <c r="N93567" i="2" l="1"/>
  <c r="O93567" i="2" s="1"/>
  <c r="P93567" i="2" s="1"/>
  <c r="I93568" i="2" s="1"/>
  <c r="N93568" i="2" l="1"/>
  <c r="O93568" i="2" s="1"/>
  <c r="R93568" i="2" s="1"/>
  <c r="R93567" i="2"/>
  <c r="P93568" i="2" l="1"/>
  <c r="I93569" i="2" s="1"/>
  <c r="N93569" i="2" l="1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 l="1"/>
  <c r="O93571" i="2"/>
  <c r="R93571" i="2" l="1"/>
  <c r="P93571" i="2"/>
  <c r="I93572" i="2" s="1"/>
  <c r="N93572" i="2" l="1"/>
  <c r="O93572" i="2"/>
  <c r="R93572" i="2" l="1"/>
  <c r="P93572" i="2"/>
  <c r="I93573" i="2" s="1"/>
  <c r="N93573" i="2" l="1"/>
  <c r="O93573" i="2"/>
  <c r="R93573" i="2" l="1"/>
  <c r="P93573" i="2"/>
  <c r="I93574" i="2" s="1"/>
  <c r="N93574" i="2" l="1"/>
  <c r="O93574" i="2" l="1"/>
  <c r="R93574" i="2" s="1"/>
  <c r="P93574" i="2" l="1"/>
  <c r="I93575" i="2" s="1"/>
  <c r="N93575" i="2" l="1"/>
  <c r="O93575" i="2"/>
  <c r="P93575" i="2" l="1"/>
  <c r="I93576" i="2" s="1"/>
  <c r="R93575" i="2"/>
  <c r="N93576" i="2" l="1"/>
  <c r="O93576" i="2" l="1"/>
  <c r="R93576" i="2" s="1"/>
  <c r="P93576" i="2" l="1"/>
  <c r="I93577" i="2" s="1"/>
  <c r="N93577" i="2" l="1"/>
  <c r="O93577" i="2"/>
  <c r="P93577" i="2" s="1"/>
  <c r="I93578" i="2" s="1"/>
  <c r="N93578" i="2" l="1"/>
  <c r="O93578" i="2"/>
  <c r="R93577" i="2"/>
  <c r="R93578" i="2" l="1"/>
  <c r="P93578" i="2"/>
  <c r="I93579" i="2" s="1"/>
  <c r="N93579" i="2" l="1"/>
  <c r="O93579" i="2" l="1"/>
  <c r="P93579" i="2" s="1"/>
  <c r="I93580" i="2" s="1"/>
  <c r="N93580" i="2" l="1"/>
  <c r="R93579" i="2"/>
  <c r="O93580" i="2" l="1"/>
  <c r="R93580" i="2" s="1"/>
  <c r="P93580" i="2" l="1"/>
  <c r="I93581" i="2" s="1"/>
  <c r="N93581" i="2" l="1"/>
  <c r="O93581" i="2" l="1"/>
  <c r="R93581" i="2" s="1"/>
  <c r="P93581" i="2" l="1"/>
  <c r="I93582" i="2" s="1"/>
  <c r="N93582" i="2" l="1"/>
  <c r="O93582" i="2" l="1"/>
  <c r="P93582" i="2" s="1"/>
  <c r="I93583" i="2" s="1"/>
  <c r="N93583" i="2" l="1"/>
  <c r="R93582" i="2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 s="1"/>
  <c r="O93585" i="2" l="1"/>
  <c r="P93585" i="2" s="1"/>
  <c r="I93586" i="2" s="1"/>
  <c r="N93586" i="2" s="1"/>
  <c r="R93585" i="2" l="1"/>
  <c r="O93586" i="2"/>
  <c r="R93586" i="2" s="1"/>
  <c r="P93586" i="2" l="1"/>
  <c r="I93587" i="2" s="1"/>
  <c r="N93587" i="2" s="1"/>
  <c r="O93587" i="2" l="1"/>
  <c r="R93587" i="2" s="1"/>
  <c r="P93587" i="2" l="1"/>
  <c r="I93588" i="2" s="1"/>
  <c r="N93588" i="2" s="1"/>
  <c r="O93588" i="2" l="1"/>
  <c r="P93588" i="2" s="1"/>
  <c r="I93589" i="2" s="1"/>
  <c r="N93589" i="2" s="1"/>
  <c r="R93588" i="2" l="1"/>
  <c r="O93589" i="2"/>
  <c r="P93589" i="2" s="1"/>
  <c r="I93590" i="2" s="1"/>
  <c r="N93590" i="2" s="1"/>
  <c r="R93589" i="2"/>
  <c r="O93590" i="2" l="1"/>
  <c r="R93590" i="2" s="1"/>
  <c r="P93590" i="2"/>
  <c r="I93591" i="2" s="1"/>
  <c r="N93591" i="2" s="1"/>
  <c r="O93591" i="2" l="1"/>
  <c r="R93591" i="2" s="1"/>
  <c r="P93591" i="2" l="1"/>
  <c r="I93592" i="2" s="1"/>
  <c r="N93592" i="2" s="1"/>
  <c r="O93592" i="2" l="1"/>
  <c r="R93592" i="2" s="1"/>
  <c r="P93592" i="2" l="1"/>
  <c r="I93593" i="2" s="1"/>
  <c r="N93593" i="2" s="1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 s="1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 l="1"/>
  <c r="O93597" i="2" l="1"/>
  <c r="R93597" i="2" s="1"/>
  <c r="P93597" i="2" l="1"/>
  <c r="I93598" i="2" s="1"/>
  <c r="N93598" i="2" l="1"/>
  <c r="O93598" i="2"/>
  <c r="P93598" i="2" l="1"/>
  <c r="I93599" i="2" s="1"/>
  <c r="R93598" i="2"/>
  <c r="N93599" i="2" l="1"/>
  <c r="O93599" i="2"/>
  <c r="R93599" i="2" l="1"/>
  <c r="P93599" i="2"/>
  <c r="I93600" i="2" s="1"/>
  <c r="N93600" i="2" l="1"/>
  <c r="O93600" i="2"/>
  <c r="R93600" i="2" s="1"/>
  <c r="P93600" i="2" l="1"/>
  <c r="I93601" i="2" s="1"/>
  <c r="N93601" i="2" l="1"/>
  <c r="O93601" i="2"/>
  <c r="P93601" i="2" s="1"/>
  <c r="I93602" i="2" s="1"/>
  <c r="N93602" i="2" l="1"/>
  <c r="O93602" i="2"/>
  <c r="R93601" i="2"/>
  <c r="R93602" i="2" l="1"/>
  <c r="P93602" i="2"/>
  <c r="I93603" i="2" s="1"/>
  <c r="N93603" i="2" l="1"/>
  <c r="O93603" i="2"/>
  <c r="P93603" i="2" s="1"/>
  <c r="I93604" i="2" s="1"/>
  <c r="I93605" i="2" l="1"/>
  <c r="N93604" i="2"/>
  <c r="O93604" i="2"/>
  <c r="R93603" i="2"/>
  <c r="R93604" i="2" l="1"/>
  <c r="P93604" i="2"/>
  <c r="N93605" i="2"/>
  <c r="O93605" i="2" l="1"/>
  <c r="R93605" i="2" s="1"/>
  <c r="P93605" i="2" l="1"/>
  <c r="I93606" i="2" s="1"/>
  <c r="N93606" i="2"/>
  <c r="O93606" i="2"/>
  <c r="R93606" i="2" l="1"/>
  <c r="P93606" i="2"/>
  <c r="I93607" i="2" s="1"/>
  <c r="N93607" i="2" s="1"/>
  <c r="O93607" i="2" l="1"/>
  <c r="R93607" i="2" s="1"/>
  <c r="P93607" i="2" l="1"/>
  <c r="I93608" i="2" s="1"/>
  <c r="N93608" i="2" s="1"/>
  <c r="O93608" i="2" l="1"/>
  <c r="R93608" i="2" s="1"/>
  <c r="P93608" i="2" l="1"/>
  <c r="I93609" i="2" s="1"/>
  <c r="N93609" i="2" l="1"/>
  <c r="O93609" i="2" l="1"/>
  <c r="P93609" i="2" s="1"/>
  <c r="I93610" i="2" s="1"/>
  <c r="N93610" i="2" l="1"/>
  <c r="R93609" i="2"/>
  <c r="O93610" i="2" l="1"/>
  <c r="R93610" i="2" s="1"/>
  <c r="P93610" i="2" l="1"/>
  <c r="I93611" i="2" s="1"/>
  <c r="N93611" i="2" s="1"/>
  <c r="O93611" i="2" l="1"/>
  <c r="P93611" i="2" s="1"/>
  <c r="I93612" i="2" s="1"/>
  <c r="R93611" i="2" l="1"/>
  <c r="N93612" i="2"/>
  <c r="O93612" i="2"/>
  <c r="R93612" i="2" s="1"/>
  <c r="P93612" i="2" l="1"/>
  <c r="I93613" i="2" s="1"/>
  <c r="N93613" i="2" l="1"/>
  <c r="O93613" i="2"/>
  <c r="P93613" i="2" s="1"/>
  <c r="I93614" i="2" s="1"/>
  <c r="N93614" i="2" l="1"/>
  <c r="O93614" i="2"/>
  <c r="R93613" i="2"/>
  <c r="R93614" i="2" l="1"/>
  <c r="P93614" i="2"/>
  <c r="I93615" i="2" s="1"/>
  <c r="N93615" i="2" s="1"/>
  <c r="O93615" i="2" l="1"/>
  <c r="P93615" i="2" s="1"/>
  <c r="I93616" i="2" s="1"/>
  <c r="N93616" i="2" s="1"/>
  <c r="R93615" i="2" l="1"/>
  <c r="O93616" i="2"/>
  <c r="R93616" i="2" s="1"/>
  <c r="P93616" i="2" l="1"/>
  <c r="I93617" i="2" s="1"/>
  <c r="N93617" i="2" s="1"/>
  <c r="O93617" i="2" l="1"/>
  <c r="P93617" i="2" s="1"/>
  <c r="I93618" i="2" s="1"/>
  <c r="N93618" i="2" s="1"/>
  <c r="R93617" i="2" l="1"/>
  <c r="O93618" i="2"/>
  <c r="P93618" i="2" s="1"/>
  <c r="I93619" i="2" s="1"/>
  <c r="N93619" i="2" s="1"/>
  <c r="R93618" i="2" l="1"/>
  <c r="O93619" i="2"/>
  <c r="P93619" i="2" s="1"/>
  <c r="I93620" i="2" s="1"/>
  <c r="O93620" i="2" s="1"/>
  <c r="N93620" i="2" l="1"/>
  <c r="R93619" i="2"/>
  <c r="R93620" i="2"/>
  <c r="P93620" i="2"/>
  <c r="I93621" i="2" s="1"/>
  <c r="N93621" i="2" l="1"/>
  <c r="O93621" i="2" l="1"/>
  <c r="R93621" i="2" s="1"/>
  <c r="P93621" i="2" l="1"/>
  <c r="I93622" i="2" s="1"/>
  <c r="N93622" i="2" l="1"/>
  <c r="O93622" i="2"/>
  <c r="R93622" i="2" l="1"/>
  <c r="P93622" i="2"/>
  <c r="I93623" i="2" s="1"/>
  <c r="N93623" i="2" s="1"/>
  <c r="O93623" i="2" l="1"/>
  <c r="R93623" i="2" s="1"/>
  <c r="P93623" i="2"/>
  <c r="I93624" i="2" s="1"/>
  <c r="N93624" i="2" l="1"/>
  <c r="O93624" i="2" l="1"/>
  <c r="R93624" i="2" s="1"/>
  <c r="P93624" i="2" l="1"/>
  <c r="I93625" i="2" s="1"/>
  <c r="N93625" i="2" l="1"/>
  <c r="O93625" i="2"/>
  <c r="P93625" i="2" s="1"/>
  <c r="I93626" i="2" s="1"/>
  <c r="N93626" i="2" l="1"/>
  <c r="O93626" i="2"/>
  <c r="R93626" i="2" s="1"/>
  <c r="R93625" i="2"/>
  <c r="P93626" i="2" l="1"/>
  <c r="I93627" i="2" s="1"/>
  <c r="N93627" i="2" l="1"/>
  <c r="O93627" i="2"/>
  <c r="R93627" i="2" l="1"/>
  <c r="P93627" i="2"/>
  <c r="I93628" i="2" s="1"/>
  <c r="N93628" i="2" l="1"/>
  <c r="O93628" i="2"/>
  <c r="R93628" i="2" s="1"/>
  <c r="P93628" i="2" l="1"/>
  <c r="I93629" i="2" s="1"/>
  <c r="N93629" i="2" l="1"/>
  <c r="O93629" i="2"/>
  <c r="P93629" i="2" l="1"/>
  <c r="I93630" i="2" s="1"/>
  <c r="R93629" i="2"/>
  <c r="N93630" i="2" l="1"/>
  <c r="O93630" i="2"/>
  <c r="R93630" i="2" l="1"/>
  <c r="P93630" i="2"/>
  <c r="I93631" i="2" s="1"/>
  <c r="N93631" i="2" l="1"/>
  <c r="O93631" i="2" l="1"/>
  <c r="P93631" i="2" s="1"/>
  <c r="I93632" i="2" s="1"/>
  <c r="N93632" i="2" l="1"/>
  <c r="O93632" i="2"/>
  <c r="R93631" i="2"/>
  <c r="R93632" i="2" l="1"/>
  <c r="P93632" i="2"/>
  <c r="I93633" i="2" s="1"/>
  <c r="N93633" i="2" l="1"/>
  <c r="O93633" i="2" l="1"/>
  <c r="P93633" i="2" s="1"/>
  <c r="I93634" i="2" s="1"/>
  <c r="N93634" i="2" l="1"/>
  <c r="O93634" i="2"/>
  <c r="R93633" i="2"/>
  <c r="R93634" i="2" l="1"/>
  <c r="P93634" i="2"/>
  <c r="I93635" i="2" s="1"/>
  <c r="N93635" i="2" l="1"/>
  <c r="O93635" i="2"/>
  <c r="P93635" i="2" l="1"/>
  <c r="I93636" i="2" s="1"/>
  <c r="R93635" i="2"/>
  <c r="N93636" i="2" l="1"/>
  <c r="O93636" i="2"/>
  <c r="R93636" i="2" s="1"/>
  <c r="P93636" i="2" l="1"/>
  <c r="I93637" i="2" s="1"/>
  <c r="N93637" i="2" l="1"/>
  <c r="O93637" i="2"/>
  <c r="P93637" i="2" l="1"/>
  <c r="I93638" i="2" s="1"/>
  <c r="R93637" i="2"/>
  <c r="N93638" i="2" l="1"/>
  <c r="O93638" i="2"/>
  <c r="R93638" i="2" l="1"/>
  <c r="P93638" i="2"/>
  <c r="I93639" i="2" s="1"/>
  <c r="N93639" i="2" l="1"/>
  <c r="O93639" i="2" l="1"/>
  <c r="P93639" i="2" s="1"/>
  <c r="I93640" i="2" s="1"/>
  <c r="N93640" i="2" l="1"/>
  <c r="O93640" i="2"/>
  <c r="P93640" i="2" s="1"/>
  <c r="I93641" i="2" s="1"/>
  <c r="R93639" i="2"/>
  <c r="N93641" i="2" l="1"/>
  <c r="R93640" i="2"/>
  <c r="O93641" i="2" l="1"/>
  <c r="P93641" i="2" s="1"/>
  <c r="I93642" i="2" s="1"/>
  <c r="N93642" i="2" l="1"/>
  <c r="O93642" i="2"/>
  <c r="R93641" i="2"/>
  <c r="R93642" i="2" l="1"/>
  <c r="P93642" i="2"/>
  <c r="I93643" i="2" s="1"/>
  <c r="N93643" i="2" l="1"/>
  <c r="O93643" i="2" l="1"/>
  <c r="P93643" i="2" s="1"/>
  <c r="I93644" i="2" s="1"/>
  <c r="N93644" i="2" l="1"/>
  <c r="R93643" i="2"/>
  <c r="O93644" i="2" l="1"/>
  <c r="P93644" i="2" s="1"/>
  <c r="I93645" i="2" s="1"/>
  <c r="N93645" i="2" l="1"/>
  <c r="R93644" i="2"/>
  <c r="O93645" i="2" l="1"/>
  <c r="P93645" i="2" s="1"/>
  <c r="I93646" i="2" s="1"/>
  <c r="N93646" i="2" l="1"/>
  <c r="O93646" i="2"/>
  <c r="R93645" i="2"/>
  <c r="P93646" i="2" l="1"/>
  <c r="I93647" i="2" s="1"/>
  <c r="R93646" i="2"/>
  <c r="N93647" i="2" l="1"/>
  <c r="O93647" i="2"/>
  <c r="R93647" i="2" l="1"/>
  <c r="P93647" i="2"/>
  <c r="I93648" i="2" s="1"/>
  <c r="N93648" i="2" l="1"/>
  <c r="O93648" i="2"/>
  <c r="R93648" i="2" s="1"/>
  <c r="P93648" i="2" l="1"/>
  <c r="I93649" i="2" s="1"/>
  <c r="N93649" i="2" l="1"/>
  <c r="O93649" i="2"/>
  <c r="P93649" i="2" s="1"/>
  <c r="I93650" i="2" s="1"/>
  <c r="N93650" i="2" l="1"/>
  <c r="O93650" i="2" s="1"/>
  <c r="R93650" i="2" s="1"/>
  <c r="R93649" i="2"/>
  <c r="P93650" i="2" l="1"/>
  <c r="I93651" i="2" s="1"/>
  <c r="N93651" i="2" l="1"/>
  <c r="O93651" i="2"/>
  <c r="R93651" i="2" l="1"/>
  <c r="P93651" i="2"/>
  <c r="I93652" i="2" s="1"/>
  <c r="N93652" i="2" l="1"/>
  <c r="O93652" i="2"/>
  <c r="P93652" i="2" s="1"/>
  <c r="I93653" i="2" s="1"/>
  <c r="N93653" i="2" l="1"/>
  <c r="R93652" i="2"/>
  <c r="O93653" i="2" l="1"/>
  <c r="R93653" i="2" s="1"/>
  <c r="P93653" i="2" l="1"/>
  <c r="I93654" i="2" s="1"/>
  <c r="N93654" i="2" l="1"/>
  <c r="O93654" i="2"/>
  <c r="R93654" i="2" l="1"/>
  <c r="P93654" i="2"/>
  <c r="I93655" i="2" s="1"/>
  <c r="N93655" i="2" l="1"/>
  <c r="O93655" i="2"/>
  <c r="P93655" i="2" l="1"/>
  <c r="I93656" i="2" s="1"/>
  <c r="R93655" i="2"/>
  <c r="N93656" i="2" l="1"/>
  <c r="O93656" i="2" l="1"/>
  <c r="R93656" i="2" s="1"/>
  <c r="P93656" i="2" l="1"/>
  <c r="I93657" i="2" s="1"/>
  <c r="N93657" i="2" l="1"/>
  <c r="O93657" i="2"/>
  <c r="P93657" i="2" l="1"/>
  <c r="I93658" i="2" s="1"/>
  <c r="R93657" i="2"/>
  <c r="N93658" i="2" l="1"/>
  <c r="O93658" i="2" l="1"/>
  <c r="P93658" i="2" s="1"/>
  <c r="I93659" i="2" s="1"/>
  <c r="N93659" i="2" l="1"/>
  <c r="O93659" i="2"/>
  <c r="R93658" i="2"/>
  <c r="R93659" i="2" l="1"/>
  <c r="P93659" i="2"/>
  <c r="I93660" i="2" s="1"/>
  <c r="N93660" i="2" l="1"/>
  <c r="O93660" i="2"/>
  <c r="R93660" i="2" s="1"/>
  <c r="P93660" i="2" l="1"/>
  <c r="I93661" i="2" s="1"/>
  <c r="N93661" i="2" s="1"/>
  <c r="O93661" i="2" l="1"/>
  <c r="P93661" i="2" s="1"/>
  <c r="I93662" i="2" s="1"/>
  <c r="N93662" i="2" s="1"/>
  <c r="R93661" i="2" l="1"/>
  <c r="O93662" i="2"/>
  <c r="R93662" i="2" s="1"/>
  <c r="P93662" i="2" l="1"/>
  <c r="I93663" i="2" s="1"/>
  <c r="N93663" i="2" s="1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 l="1"/>
  <c r="O93665" i="2" l="1"/>
  <c r="P93665" i="2" s="1"/>
  <c r="I93666" i="2" s="1"/>
  <c r="N93666" i="2" l="1"/>
  <c r="R93665" i="2"/>
  <c r="O93666" i="2" l="1"/>
  <c r="R93666" i="2" s="1"/>
  <c r="P93666" i="2" l="1"/>
  <c r="I93667" i="2" s="1"/>
  <c r="N93667" i="2" l="1"/>
  <c r="O93667" i="2"/>
  <c r="R93667" i="2" l="1"/>
  <c r="P93667" i="2"/>
  <c r="I93668" i="2" s="1"/>
  <c r="N93668" i="2" l="1"/>
  <c r="O93668" i="2" l="1"/>
  <c r="R93668" i="2" s="1"/>
  <c r="P93668" i="2" l="1"/>
  <c r="I93669" i="2" s="1"/>
  <c r="N93669" i="2" s="1"/>
  <c r="O93669" i="2" l="1"/>
  <c r="R93669" i="2" s="1"/>
  <c r="P93669" i="2" l="1"/>
  <c r="I93670" i="2" s="1"/>
  <c r="N93670" i="2" l="1"/>
  <c r="O93670" i="2"/>
  <c r="P93670" i="2" l="1"/>
  <c r="I93671" i="2" s="1"/>
  <c r="N93671" i="2" s="1"/>
  <c r="R93670" i="2"/>
  <c r="O93671" i="2" l="1"/>
  <c r="P93671" i="2" s="1"/>
  <c r="I93672" i="2" s="1"/>
  <c r="N93672" i="2" s="1"/>
  <c r="R93671" i="2" l="1"/>
  <c r="O93672" i="2"/>
  <c r="R93672" i="2" s="1"/>
  <c r="P93672" i="2" l="1"/>
  <c r="I93673" i="2" s="1"/>
  <c r="N93673" i="2" l="1"/>
  <c r="O93673" i="2"/>
  <c r="P93673" i="2" l="1"/>
  <c r="I93674" i="2" s="1"/>
  <c r="N93674" i="2" s="1"/>
  <c r="R93673" i="2"/>
  <c r="O93674" i="2" l="1"/>
  <c r="R93674" i="2" s="1"/>
  <c r="P93674" i="2" l="1"/>
  <c r="I93675" i="2" s="1"/>
  <c r="N93675" i="2" s="1"/>
  <c r="O93675" i="2" s="1"/>
  <c r="P93675" i="2" s="1"/>
  <c r="I93676" i="2" s="1"/>
  <c r="N93676" i="2" s="1"/>
  <c r="O93676" i="2" l="1"/>
  <c r="R93676" i="2" s="1"/>
  <c r="R93675" i="2"/>
  <c r="P93676" i="2" l="1"/>
  <c r="I93677" i="2" s="1"/>
  <c r="N93677" i="2" s="1"/>
  <c r="O93677" i="2" l="1"/>
  <c r="P93677" i="2" s="1"/>
  <c r="I93678" i="2" s="1"/>
  <c r="N93678" i="2" s="1"/>
  <c r="O93678" i="2" l="1"/>
  <c r="R93678" i="2" s="1"/>
  <c r="R93677" i="2"/>
  <c r="P93678" i="2" l="1"/>
  <c r="I93679" i="2" s="1"/>
  <c r="N93679" i="2" s="1"/>
  <c r="O93679" i="2" l="1"/>
  <c r="P93679" i="2" s="1"/>
  <c r="I93680" i="2" s="1"/>
  <c r="N93680" i="2" l="1"/>
  <c r="R93679" i="2"/>
  <c r="O93680" i="2" l="1"/>
  <c r="R93680" i="2" s="1"/>
  <c r="P93680" i="2" l="1"/>
  <c r="I93681" i="2" s="1"/>
  <c r="N93681" i="2" l="1"/>
  <c r="O93681" i="2" l="1"/>
  <c r="P93681" i="2" s="1"/>
  <c r="I93682" i="2" s="1"/>
  <c r="N93682" i="2" s="1"/>
  <c r="R93681" i="2" l="1"/>
  <c r="O93682" i="2"/>
  <c r="R93682" i="2" s="1"/>
  <c r="P93682" i="2" l="1"/>
  <c r="I93683" i="2" s="1"/>
  <c r="N93683" i="2" s="1"/>
  <c r="O93683" i="2" l="1"/>
  <c r="P93683" i="2" s="1"/>
  <c r="I93684" i="2" s="1"/>
  <c r="N93684" i="2" s="1"/>
  <c r="R93683" i="2" l="1"/>
  <c r="O93684" i="2"/>
  <c r="R93684" i="2" s="1"/>
  <c r="P93684" i="2" l="1"/>
  <c r="I93685" i="2" s="1"/>
  <c r="N93685" i="2" s="1"/>
  <c r="O93685" i="2" l="1"/>
  <c r="P93685" i="2"/>
  <c r="I93686" i="2" s="1"/>
  <c r="N93686" i="2" s="1"/>
  <c r="R93685" i="2"/>
  <c r="O93686" i="2" l="1"/>
  <c r="R93686" i="2" s="1"/>
  <c r="P93686" i="2" l="1"/>
  <c r="I93687" i="2" s="1"/>
  <c r="N93687" i="2" l="1"/>
  <c r="O93687" i="2"/>
  <c r="P93687" i="2" s="1"/>
  <c r="I93688" i="2" s="1"/>
  <c r="N93688" i="2" l="1"/>
  <c r="O93688" i="2"/>
  <c r="R93688" i="2" s="1"/>
  <c r="R93687" i="2"/>
  <c r="P93688" i="2" l="1"/>
  <c r="I93689" i="2" s="1"/>
  <c r="N93689" i="2" s="1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 s="1"/>
  <c r="O93691" i="2" l="1"/>
  <c r="R93691" i="2" s="1"/>
  <c r="P93691" i="2" l="1"/>
  <c r="I93692" i="2" s="1"/>
  <c r="N93692" i="2" s="1"/>
  <c r="O93692" i="2" l="1"/>
  <c r="R93692" i="2" s="1"/>
  <c r="P93692" i="2" l="1"/>
  <c r="I93693" i="2" s="1"/>
  <c r="N93693" i="2"/>
  <c r="O93693" i="2" l="1"/>
  <c r="R93693" i="2" s="1"/>
  <c r="P93693" i="2" l="1"/>
  <c r="I93694" i="2" s="1"/>
  <c r="O93694" i="2" s="1"/>
  <c r="N93694" i="2" l="1"/>
  <c r="P93694" i="2" s="1"/>
  <c r="I93695" i="2" s="1"/>
  <c r="R93694" i="2" l="1"/>
  <c r="N93695" i="2"/>
  <c r="O93695" i="2"/>
  <c r="R93695" i="2" l="1"/>
  <c r="P93695" i="2"/>
  <c r="I93696" i="2" s="1"/>
  <c r="N93696" i="2" l="1"/>
  <c r="O93696" i="2"/>
  <c r="R93696" i="2" s="1"/>
  <c r="P93696" i="2" l="1"/>
  <c r="I93697" i="2" s="1"/>
  <c r="N93697" i="2" l="1"/>
  <c r="O93697" i="2"/>
  <c r="P93697" i="2" s="1"/>
  <c r="I93698" i="2" s="1"/>
  <c r="N93698" i="2" l="1"/>
  <c r="O93698" i="2"/>
  <c r="R93698" i="2" s="1"/>
  <c r="R93697" i="2"/>
  <c r="P93698" i="2" l="1"/>
  <c r="I93699" i="2" s="1"/>
  <c r="N93699" i="2" l="1"/>
  <c r="O93699" i="2"/>
  <c r="R93699" i="2" l="1"/>
  <c r="P93699" i="2"/>
  <c r="I93700" i="2" s="1"/>
  <c r="N93700" i="2" l="1"/>
  <c r="O93700" i="2"/>
  <c r="R93700" i="2" s="1"/>
  <c r="P93700" i="2" l="1"/>
  <c r="I93701" i="2" s="1"/>
  <c r="N93701" i="2" l="1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 l="1"/>
  <c r="O93703" i="2"/>
  <c r="P93703" i="2" s="1"/>
  <c r="I93704" i="2" s="1"/>
  <c r="N93704" i="2" l="1"/>
  <c r="R93703" i="2"/>
  <c r="O93704" i="2" l="1"/>
  <c r="R93704" i="2" s="1"/>
  <c r="P93704" i="2" l="1"/>
  <c r="I93705" i="2" s="1"/>
  <c r="N93705" i="2" l="1"/>
  <c r="O93705" i="2" l="1"/>
  <c r="P93705" i="2" s="1"/>
  <c r="I93706" i="2" s="1"/>
  <c r="N93706" i="2" s="1"/>
  <c r="O93706" i="2" l="1"/>
  <c r="R93706" i="2" s="1"/>
  <c r="R93705" i="2"/>
  <c r="P93706" i="2" l="1"/>
  <c r="I93707" i="2" s="1"/>
  <c r="N93707" i="2" s="1"/>
  <c r="O93707" i="2" l="1"/>
  <c r="R93707" i="2" s="1"/>
  <c r="P93707" i="2" l="1"/>
  <c r="I93708" i="2" s="1"/>
  <c r="N93708" i="2" l="1"/>
  <c r="O93708" i="2"/>
  <c r="P93708" i="2" l="1"/>
  <c r="I93709" i="2" s="1"/>
  <c r="N93709" i="2" s="1"/>
  <c r="R93708" i="2"/>
  <c r="O93709" i="2"/>
  <c r="P93709" i="2" l="1"/>
  <c r="I93710" i="2" s="1"/>
  <c r="N93710" i="2" s="1"/>
  <c r="O93710" i="2" s="1"/>
  <c r="R93710" i="2" s="1"/>
  <c r="R93709" i="2"/>
  <c r="P93710" i="2" l="1"/>
  <c r="I93711" i="2" s="1"/>
  <c r="N93711" i="2" l="1"/>
  <c r="O93711" i="2"/>
  <c r="P93711" i="2" s="1"/>
  <c r="I93712" i="2" s="1"/>
  <c r="N93712" i="2" l="1"/>
  <c r="O93712" i="2"/>
  <c r="R93711" i="2"/>
  <c r="R93712" i="2" l="1"/>
  <c r="P93712" i="2"/>
  <c r="I93713" i="2" s="1"/>
  <c r="N93713" i="2" l="1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 s="1"/>
  <c r="O93715" i="2" l="1"/>
  <c r="P93715" i="2" s="1"/>
  <c r="I93716" i="2" s="1"/>
  <c r="R93715" i="2" l="1"/>
  <c r="N93716" i="2"/>
  <c r="O93716" i="2" s="1"/>
  <c r="P93716" i="2" l="1"/>
  <c r="I93717" i="2" s="1"/>
  <c r="R93716" i="2"/>
  <c r="N93717" i="2" l="1"/>
  <c r="O93717" i="2" l="1"/>
  <c r="R93717" i="2" s="1"/>
  <c r="P93717" i="2" l="1"/>
  <c r="I93718" i="2" s="1"/>
  <c r="N93718" i="2" s="1"/>
  <c r="O93718" i="2" l="1"/>
  <c r="R93718" i="2" s="1"/>
  <c r="P93718" i="2" l="1"/>
  <c r="I93719" i="2" s="1"/>
  <c r="O93719" i="2" s="1"/>
  <c r="N93719" i="2" l="1"/>
  <c r="P93719" i="2"/>
  <c r="I93720" i="2" s="1"/>
  <c r="R93719" i="2"/>
  <c r="N93720" i="2" l="1"/>
  <c r="O93720" i="2" s="1"/>
  <c r="R93720" i="2" s="1"/>
  <c r="P93720" i="2" l="1"/>
  <c r="I93721" i="2" s="1"/>
  <c r="N93721" i="2" l="1"/>
  <c r="O93721" i="2"/>
  <c r="P93721" i="2" l="1"/>
  <c r="I93722" i="2" s="1"/>
  <c r="N93722" i="2" s="1"/>
  <c r="O93722" i="2" s="1"/>
  <c r="R93722" i="2" s="1"/>
  <c r="R93721" i="2"/>
  <c r="P93722" i="2" l="1"/>
  <c r="I93723" i="2" s="1"/>
  <c r="N93723" i="2" l="1"/>
  <c r="O93723" i="2" l="1"/>
  <c r="R93723" i="2" s="1"/>
  <c r="P93723" i="2" l="1"/>
  <c r="I93724" i="2" s="1"/>
  <c r="N93724" i="2" l="1"/>
  <c r="O93724" i="2" l="1"/>
  <c r="P93724" i="2" s="1"/>
  <c r="I93725" i="2" s="1"/>
  <c r="N93725" i="2" l="1"/>
  <c r="R93724" i="2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 l="1"/>
  <c r="O93727" i="2" l="1"/>
  <c r="P93727" i="2" s="1"/>
  <c r="I93728" i="2" s="1"/>
  <c r="R93727" i="2" l="1"/>
  <c r="N93728" i="2"/>
  <c r="O93728" i="2" l="1"/>
  <c r="R93728" i="2" s="1"/>
  <c r="P93728" i="2" l="1"/>
  <c r="I93729" i="2" s="1"/>
  <c r="N93729" i="2" s="1"/>
  <c r="O93729" i="2" l="1"/>
  <c r="P93729" i="2" s="1"/>
  <c r="I93730" i="2" s="1"/>
  <c r="N93730" i="2" s="1"/>
  <c r="R93729" i="2" l="1"/>
  <c r="O93730" i="2"/>
  <c r="R93730" i="2" s="1"/>
  <c r="P93730" i="2" l="1"/>
  <c r="I93731" i="2" s="1"/>
  <c r="N93731" i="2" s="1"/>
  <c r="O93731" i="2" l="1"/>
  <c r="P93731" i="2" s="1"/>
  <c r="I93732" i="2" s="1"/>
  <c r="N93732" i="2" s="1"/>
  <c r="O93732" i="2" s="1"/>
  <c r="R93732" i="2" s="1"/>
  <c r="R93731" i="2" l="1"/>
  <c r="P93732" i="2"/>
  <c r="I93733" i="2" s="1"/>
  <c r="N93733" i="2" s="1"/>
  <c r="O93733" i="2" l="1"/>
  <c r="P93733" i="2" s="1"/>
  <c r="I93734" i="2" s="1"/>
  <c r="R93733" i="2" l="1"/>
  <c r="N93734" i="2"/>
  <c r="O93734" i="2"/>
  <c r="P93734" i="2" l="1"/>
  <c r="I93735" i="2" s="1"/>
  <c r="R93734" i="2"/>
  <c r="N93735" i="2" l="1"/>
  <c r="O93735" i="2"/>
  <c r="R93735" i="2" l="1"/>
  <c r="P93735" i="2"/>
  <c r="I93736" i="2" s="1"/>
  <c r="N93736" i="2" l="1"/>
  <c r="O93736" i="2"/>
  <c r="R93736" i="2" s="1"/>
  <c r="P93736" i="2" l="1"/>
  <c r="I93737" i="2" s="1"/>
  <c r="N93737" i="2" l="1"/>
  <c r="O93737" i="2" l="1"/>
  <c r="R93737" i="2" s="1"/>
  <c r="P93737" i="2" l="1"/>
  <c r="I93738" i="2" s="1"/>
  <c r="N93738" i="2" l="1"/>
  <c r="O93738" i="2" s="1"/>
  <c r="P93738" i="2" l="1"/>
  <c r="I93739" i="2" s="1"/>
  <c r="R93738" i="2"/>
  <c r="N93739" i="2" l="1"/>
  <c r="O93739" i="2" l="1"/>
  <c r="P93739" i="2" s="1"/>
  <c r="I93740" i="2" s="1"/>
  <c r="N93740" i="2" l="1"/>
  <c r="O93740" i="2"/>
  <c r="R93739" i="2"/>
  <c r="R93740" i="2" l="1"/>
  <c r="P93740" i="2"/>
  <c r="I93741" i="2" s="1"/>
  <c r="N93741" i="2" l="1"/>
  <c r="O93741" i="2"/>
  <c r="R93741" i="2" l="1"/>
  <c r="P93741" i="2"/>
  <c r="I93742" i="2" s="1"/>
  <c r="N93742" i="2" l="1"/>
  <c r="O93742" i="2" l="1"/>
  <c r="P93742" i="2" s="1"/>
  <c r="I93743" i="2" s="1"/>
  <c r="N93743" i="2" l="1"/>
  <c r="O93743" i="2"/>
  <c r="R93742" i="2"/>
  <c r="P93743" i="2" l="1"/>
  <c r="I93744" i="2" s="1"/>
  <c r="R93743" i="2"/>
  <c r="N93744" i="2" l="1"/>
  <c r="O93744" i="2"/>
  <c r="P93744" i="2" s="1"/>
  <c r="I93745" i="2" s="1"/>
  <c r="N93745" i="2" l="1"/>
  <c r="O93745" i="2"/>
  <c r="P93745" i="2" s="1"/>
  <c r="I93746" i="2" s="1"/>
  <c r="R93744" i="2"/>
  <c r="N93746" i="2" l="1"/>
  <c r="R93745" i="2"/>
  <c r="O93746" i="2" l="1"/>
  <c r="R93746" i="2" s="1"/>
  <c r="P93746" i="2" l="1"/>
  <c r="I93747" i="2" s="1"/>
  <c r="N93747" i="2" l="1"/>
  <c r="O93747" i="2"/>
  <c r="P93747" i="2" l="1"/>
  <c r="I93748" i="2" s="1"/>
  <c r="R93747" i="2"/>
  <c r="N93748" i="2" l="1"/>
  <c r="O93748" i="2"/>
  <c r="R93748" i="2" s="1"/>
  <c r="P93748" i="2" l="1"/>
  <c r="I93749" i="2" s="1"/>
  <c r="N93749" i="2" l="1"/>
  <c r="O93749" i="2"/>
  <c r="R93749" i="2" l="1"/>
  <c r="P93749" i="2"/>
  <c r="I93750" i="2" s="1"/>
  <c r="N93750" i="2" l="1"/>
  <c r="O93750" i="2"/>
  <c r="R93750" i="2" l="1"/>
  <c r="P93750" i="2"/>
  <c r="I93751" i="2" s="1"/>
  <c r="N93751" i="2" l="1"/>
  <c r="O93751" i="2" l="1"/>
  <c r="P93751" i="2" s="1"/>
  <c r="I93752" i="2" s="1"/>
  <c r="N93752" i="2" l="1"/>
  <c r="O93752" i="2"/>
  <c r="R93751" i="2"/>
  <c r="R93752" i="2" l="1"/>
  <c r="P93752" i="2"/>
  <c r="I93753" i="2" s="1"/>
  <c r="N93753" i="2" l="1"/>
  <c r="O93753" i="2"/>
  <c r="R93753" i="2" l="1"/>
  <c r="P93753" i="2"/>
  <c r="I93754" i="2" s="1"/>
  <c r="N93754" i="2" l="1"/>
  <c r="O93754" i="2" l="1"/>
  <c r="R93754" i="2" s="1"/>
  <c r="P93754" i="2" l="1"/>
  <c r="I93755" i="2" s="1"/>
  <c r="N93755" i="2" l="1"/>
  <c r="O93755" i="2" l="1"/>
  <c r="R93755" i="2" s="1"/>
  <c r="P93755" i="2" l="1"/>
  <c r="I93756" i="2" s="1"/>
  <c r="N93756" i="2" l="1"/>
  <c r="O93756" i="2"/>
  <c r="R93756" i="2" l="1"/>
  <c r="P93756" i="2"/>
  <c r="I93757" i="2" s="1"/>
  <c r="N93757" i="2" s="1"/>
  <c r="O93757" i="2" l="1"/>
  <c r="R93757" i="2" s="1"/>
  <c r="P93757" i="2" l="1"/>
  <c r="I93758" i="2" s="1"/>
  <c r="N93758" i="2" s="1"/>
  <c r="O93758" i="2" l="1"/>
  <c r="R93758" i="2" s="1"/>
  <c r="P93758" i="2" l="1"/>
  <c r="I93759" i="2" s="1"/>
  <c r="N93759" i="2" s="1"/>
  <c r="O93759" i="2" l="1"/>
  <c r="P93759" i="2" s="1"/>
  <c r="I93760" i="2" s="1"/>
  <c r="N93760" i="2" s="1"/>
  <c r="R93759" i="2" l="1"/>
  <c r="O93760" i="2"/>
  <c r="P93760" i="2" s="1"/>
  <c r="I93761" i="2" s="1"/>
  <c r="R93760" i="2" l="1"/>
  <c r="N93761" i="2"/>
  <c r="O93761" i="2" l="1"/>
  <c r="P93761" i="2" s="1"/>
  <c r="I93762" i="2" s="1"/>
  <c r="N93762" i="2" l="1"/>
  <c r="R93761" i="2"/>
  <c r="O93762" i="2" l="1"/>
  <c r="P93762" i="2" s="1"/>
  <c r="I93763" i="2" s="1"/>
  <c r="N93763" i="2" l="1"/>
  <c r="O93763" i="2"/>
  <c r="R93762" i="2"/>
  <c r="P93763" i="2" l="1"/>
  <c r="I93764" i="2" s="1"/>
  <c r="R93763" i="2"/>
  <c r="N93764" i="2" l="1"/>
  <c r="O93764" i="2" l="1"/>
  <c r="R93764" i="2" s="1"/>
  <c r="P93764" i="2" l="1"/>
  <c r="I93765" i="2" s="1"/>
  <c r="N93765" i="2" s="1"/>
  <c r="O93765" i="2" l="1"/>
  <c r="P93765" i="2" s="1"/>
  <c r="I93766" i="2" s="1"/>
  <c r="R93765" i="2" l="1"/>
  <c r="N93766" i="2"/>
  <c r="O93766" i="2"/>
  <c r="P93766" i="2" l="1"/>
  <c r="I93767" i="2" s="1"/>
  <c r="R93766" i="2"/>
  <c r="N93767" i="2" l="1"/>
  <c r="O93767" i="2"/>
  <c r="R93767" i="2" l="1"/>
  <c r="P93767" i="2"/>
  <c r="I93768" i="2" s="1"/>
  <c r="N93768" i="2" l="1"/>
  <c r="O93768" i="2"/>
  <c r="R93768" i="2" s="1"/>
  <c r="P93768" i="2" l="1"/>
  <c r="I93769" i="2" s="1"/>
  <c r="N93769" i="2" l="1"/>
  <c r="O93769" i="2"/>
  <c r="P93769" i="2" s="1"/>
  <c r="I93770" i="2" s="1"/>
  <c r="N93770" i="2" l="1"/>
  <c r="O93770" i="2"/>
  <c r="R93770" i="2" s="1"/>
  <c r="R93769" i="2"/>
  <c r="P93770" i="2" l="1"/>
  <c r="I93771" i="2" s="1"/>
  <c r="N93771" i="2" s="1"/>
  <c r="O93771" i="2" l="1"/>
  <c r="P93771" i="2" s="1"/>
  <c r="I93772" i="2" s="1"/>
  <c r="N93772" i="2" l="1"/>
  <c r="O93772" i="2"/>
  <c r="R93772" i="2" s="1"/>
  <c r="R93771" i="2"/>
  <c r="P93772" i="2" l="1"/>
  <c r="I93773" i="2" s="1"/>
  <c r="N93773" i="2" l="1"/>
  <c r="O93773" i="2"/>
  <c r="P93773" i="2" l="1"/>
  <c r="I93774" i="2" s="1"/>
  <c r="R93773" i="2"/>
  <c r="N93774" i="2" l="1"/>
  <c r="O93774" i="2" l="1"/>
  <c r="R93774" i="2" s="1"/>
  <c r="P93774" i="2" l="1"/>
  <c r="I93775" i="2" s="1"/>
  <c r="N93775" i="2" l="1"/>
  <c r="O93775" i="2"/>
  <c r="R93775" i="2" l="1"/>
  <c r="P93775" i="2"/>
  <c r="I93776" i="2" s="1"/>
  <c r="N93776" i="2" l="1"/>
  <c r="O93776" i="2"/>
  <c r="R93776" i="2" l="1"/>
  <c r="P93776" i="2"/>
  <c r="I93777" i="2" s="1"/>
  <c r="N93777" i="2" l="1"/>
  <c r="O93777" i="2"/>
  <c r="P93777" i="2" l="1"/>
  <c r="I93778" i="2" s="1"/>
  <c r="N93778" i="2" s="1"/>
  <c r="R93777" i="2"/>
  <c r="O93778" i="2" l="1"/>
  <c r="P93778" i="2" s="1"/>
  <c r="I93779" i="2" s="1"/>
  <c r="N93779" i="2" l="1"/>
  <c r="O93779" i="2"/>
  <c r="P93779" i="2" s="1"/>
  <c r="I93780" i="2" s="1"/>
  <c r="R93778" i="2"/>
  <c r="N93780" i="2" l="1"/>
  <c r="O93780" i="2"/>
  <c r="R93779" i="2"/>
  <c r="P93780" i="2" l="1"/>
  <c r="I93781" i="2" s="1"/>
  <c r="R93780" i="2"/>
  <c r="N93781" i="2" l="1"/>
  <c r="O93781" i="2"/>
  <c r="P93781" i="2" s="1"/>
  <c r="I93782" i="2" s="1"/>
  <c r="N93782" i="2" l="1"/>
  <c r="R93781" i="2"/>
  <c r="O93782" i="2" l="1"/>
  <c r="R93782" i="2" s="1"/>
  <c r="P93782" i="2" l="1"/>
  <c r="I93783" i="2" s="1"/>
  <c r="N93783" i="2" s="1"/>
  <c r="O93783" i="2" l="1"/>
  <c r="P93783" i="2" s="1"/>
  <c r="I93784" i="2" s="1"/>
  <c r="R93783" i="2" l="1"/>
  <c r="N93784" i="2"/>
  <c r="O93784" i="2" s="1"/>
  <c r="P93784" i="2" s="1"/>
  <c r="I93785" i="2" s="1"/>
  <c r="N93785" i="2" l="1"/>
  <c r="R93784" i="2"/>
  <c r="O93785" i="2" l="1"/>
  <c r="P93785" i="2" s="1"/>
  <c r="I93786" i="2" s="1"/>
  <c r="R93785" i="2" l="1"/>
  <c r="N93786" i="2"/>
  <c r="O93786" i="2"/>
  <c r="R93786" i="2" l="1"/>
  <c r="P93786" i="2"/>
  <c r="I93787" i="2" s="1"/>
  <c r="N93787" i="2" l="1"/>
  <c r="O93787" i="2" l="1"/>
  <c r="P93787" i="2" s="1"/>
  <c r="I93788" i="2" s="1"/>
  <c r="N93788" i="2" l="1"/>
  <c r="O93788" i="2"/>
  <c r="R93787" i="2"/>
  <c r="P93788" i="2" l="1"/>
  <c r="I93789" i="2" s="1"/>
  <c r="R93788" i="2"/>
  <c r="N93789" i="2" l="1"/>
  <c r="O93789" i="2" l="1"/>
  <c r="P93789" i="2" s="1"/>
  <c r="I93790" i="2" s="1"/>
  <c r="N93790" i="2" s="1"/>
  <c r="O93790" i="2" l="1"/>
  <c r="R93790" i="2" s="1"/>
  <c r="R93789" i="2"/>
  <c r="P93790" i="2" l="1"/>
  <c r="I93791" i="2" s="1"/>
  <c r="N93791" i="2" l="1"/>
  <c r="O93791" i="2"/>
  <c r="R93791" i="2" l="1"/>
  <c r="P93791" i="2"/>
  <c r="I93792" i="2" s="1"/>
  <c r="N93792" i="2" s="1"/>
  <c r="O93792" i="2" l="1"/>
  <c r="R93792" i="2" s="1"/>
  <c r="P93792" i="2" l="1"/>
  <c r="I93793" i="2" s="1"/>
  <c r="N93793" i="2" l="1"/>
  <c r="O93793" i="2"/>
  <c r="R93793" i="2" l="1"/>
  <c r="P93793" i="2"/>
  <c r="I93794" i="2" s="1"/>
  <c r="N93794" i="2" s="1"/>
  <c r="O93794" i="2" l="1"/>
  <c r="R93794" i="2" s="1"/>
  <c r="P93794" i="2" l="1"/>
  <c r="I93795" i="2" s="1"/>
  <c r="N93795" i="2" l="1"/>
  <c r="O93795" i="2"/>
  <c r="R93795" i="2" l="1"/>
  <c r="P93795" i="2"/>
  <c r="I93796" i="2" s="1"/>
  <c r="N93796" i="2" l="1"/>
  <c r="O93796" i="2"/>
  <c r="R93796" i="2" s="1"/>
  <c r="P93796" i="2" l="1"/>
  <c r="I93797" i="2" s="1"/>
  <c r="N93797" i="2" l="1"/>
  <c r="O93797" i="2"/>
  <c r="R93797" i="2" l="1"/>
  <c r="P93797" i="2"/>
  <c r="I93798" i="2" s="1"/>
  <c r="N93798" i="2" l="1"/>
  <c r="O93798" i="2" l="1"/>
  <c r="R93798" i="2" s="1"/>
  <c r="P93798" i="2" l="1"/>
  <c r="I93799" i="2" s="1"/>
  <c r="N93799" i="2" l="1"/>
  <c r="O93799" i="2" l="1"/>
  <c r="P93799" i="2" s="1"/>
  <c r="I93800" i="2" s="1"/>
  <c r="N93800" i="2" l="1"/>
  <c r="O93800" i="2"/>
  <c r="R93799" i="2"/>
  <c r="R93800" i="2" l="1"/>
  <c r="P93800" i="2"/>
  <c r="I93801" i="2" s="1"/>
  <c r="N93801" i="2" l="1"/>
  <c r="O93801" i="2"/>
  <c r="P93801" i="2" l="1"/>
  <c r="I93802" i="2" s="1"/>
  <c r="R93801" i="2"/>
  <c r="N93802" i="2" l="1"/>
  <c r="O93802" i="2"/>
  <c r="P93802" i="2" l="1"/>
  <c r="I93803" i="2" s="1"/>
  <c r="R93802" i="2"/>
  <c r="N93803" i="2" l="1"/>
  <c r="O93803" i="2"/>
  <c r="P93803" i="2" l="1"/>
  <c r="I93804" i="2" s="1"/>
  <c r="R93803" i="2"/>
  <c r="N93804" i="2" l="1"/>
  <c r="O93804" i="2"/>
  <c r="R93804" i="2" s="1"/>
  <c r="P93804" i="2" l="1"/>
  <c r="I93805" i="2" s="1"/>
  <c r="N93805" i="2" l="1"/>
  <c r="O93805" i="2"/>
  <c r="P93805" i="2" s="1"/>
  <c r="I93806" i="2" s="1"/>
  <c r="N93806" i="2" l="1"/>
  <c r="O93806" i="2"/>
  <c r="R93805" i="2"/>
  <c r="P93806" i="2" l="1"/>
  <c r="I93807" i="2" s="1"/>
  <c r="N93807" i="2" s="1"/>
  <c r="R93806" i="2"/>
  <c r="O93807" i="2" l="1"/>
  <c r="P93807" i="2" s="1"/>
  <c r="I93808" i="2" s="1"/>
  <c r="N93808" i="2" s="1"/>
  <c r="R93807" i="2" l="1"/>
  <c r="O93808" i="2"/>
  <c r="R93808" i="2" s="1"/>
  <c r="P93808" i="2" l="1"/>
  <c r="I93809" i="2" s="1"/>
  <c r="N93809" i="2" s="1"/>
  <c r="O93809" i="2" l="1"/>
  <c r="P93809" i="2" s="1"/>
  <c r="I93810" i="2" s="1"/>
  <c r="N93810" i="2" l="1"/>
  <c r="O93810" i="2"/>
  <c r="R93809" i="2"/>
  <c r="R93810" i="2" l="1"/>
  <c r="P93810" i="2"/>
  <c r="I93811" i="2" s="1"/>
  <c r="N93811" i="2" l="1"/>
  <c r="O93811" i="2"/>
  <c r="P93811" i="2" l="1"/>
  <c r="I93812" i="2" s="1"/>
  <c r="R93811" i="2"/>
  <c r="N93812" i="2" l="1"/>
  <c r="O93812" i="2"/>
  <c r="R93812" i="2" l="1"/>
  <c r="P93812" i="2"/>
  <c r="I93813" i="2" s="1"/>
  <c r="N93813" i="2" l="1"/>
  <c r="O93813" i="2"/>
  <c r="P93813" i="2" l="1"/>
  <c r="I93814" i="2" s="1"/>
  <c r="R93813" i="2"/>
  <c r="N93814" i="2" l="1"/>
  <c r="O93814" i="2"/>
  <c r="P93814" i="2" l="1"/>
  <c r="I93815" i="2" s="1"/>
  <c r="R93814" i="2"/>
  <c r="N93815" i="2" l="1"/>
  <c r="O93815" i="2"/>
  <c r="R93815" i="2" l="1"/>
  <c r="P93815" i="2"/>
  <c r="I93816" i="2" s="1"/>
  <c r="N93816" i="2" l="1"/>
  <c r="O93816" i="2"/>
  <c r="R93816" i="2" s="1"/>
  <c r="P93816" i="2" l="1"/>
  <c r="I93817" i="2" s="1"/>
  <c r="N93817" i="2" l="1"/>
  <c r="O93817" i="2"/>
  <c r="P93817" i="2" s="1"/>
  <c r="I93818" i="2" s="1"/>
  <c r="N93818" i="2" l="1"/>
  <c r="O93818" i="2"/>
  <c r="R93818" i="2" s="1"/>
  <c r="R93817" i="2"/>
  <c r="P93818" i="2" l="1"/>
  <c r="I93819" i="2" s="1"/>
  <c r="N93819" i="2" s="1"/>
  <c r="O93819" i="2" l="1"/>
  <c r="P93819" i="2" s="1"/>
  <c r="I93820" i="2" s="1"/>
  <c r="R93819" i="2" l="1"/>
  <c r="N93820" i="2"/>
  <c r="O93820" i="2"/>
  <c r="R93820" i="2" s="1"/>
  <c r="P93820" i="2" l="1"/>
  <c r="I93821" i="2" s="1"/>
  <c r="N93821" i="2" l="1"/>
  <c r="O93821" i="2" l="1"/>
  <c r="P93821" i="2" s="1"/>
  <c r="I93822" i="2" s="1"/>
  <c r="N93822" i="2" l="1"/>
  <c r="O93822" i="2"/>
  <c r="R93821" i="2"/>
  <c r="R93822" i="2" l="1"/>
  <c r="P93822" i="2"/>
  <c r="I93823" i="2" s="1"/>
  <c r="N93823" i="2" l="1"/>
  <c r="O93823" i="2"/>
  <c r="P93823" i="2" l="1"/>
  <c r="I93824" i="2" s="1"/>
  <c r="R93823" i="2"/>
  <c r="N93824" i="2" l="1"/>
  <c r="O93824" i="2"/>
  <c r="R93824" i="2" l="1"/>
  <c r="P93824" i="2"/>
  <c r="I93825" i="2" s="1"/>
  <c r="N93825" i="2" l="1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 s="1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 s="1"/>
  <c r="O93829" i="2" l="1"/>
  <c r="P93829" i="2" s="1"/>
  <c r="I93830" i="2" s="1"/>
  <c r="N93830" i="2" s="1"/>
  <c r="R93829" i="2" l="1"/>
  <c r="O93830" i="2"/>
  <c r="R93830" i="2" s="1"/>
  <c r="P93830" i="2" l="1"/>
  <c r="I93831" i="2" s="1"/>
  <c r="N93831" i="2" s="1"/>
  <c r="O93831" i="2"/>
  <c r="P93831" i="2" s="1"/>
  <c r="I93832" i="2" s="1"/>
  <c r="R93831" i="2" l="1"/>
  <c r="N93832" i="2"/>
  <c r="O93832" i="2" s="1"/>
  <c r="R93832" i="2" s="1"/>
  <c r="P93832" i="2" l="1"/>
  <c r="I93833" i="2" s="1"/>
  <c r="N93833" i="2" l="1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 l="1"/>
  <c r="O93835" i="2" l="1"/>
  <c r="P93835" i="2" s="1"/>
  <c r="I93836" i="2" s="1"/>
  <c r="R93835" i="2" l="1"/>
  <c r="N93836" i="2"/>
  <c r="O93836" i="2" l="1"/>
  <c r="P93836" i="2" s="1"/>
  <c r="I93837" i="2" s="1"/>
  <c r="N93837" i="2" s="1"/>
  <c r="R93836" i="2" l="1"/>
  <c r="O93837" i="2"/>
  <c r="R93837" i="2" s="1"/>
  <c r="P93837" i="2" l="1"/>
  <c r="I93838" i="2" s="1"/>
  <c r="N93838" i="2" s="1"/>
  <c r="O93838" i="2" s="1"/>
  <c r="R93838" i="2" s="1"/>
  <c r="P93838" i="2" l="1"/>
  <c r="I93839" i="2" s="1"/>
  <c r="N93839" i="2" s="1"/>
  <c r="O93839" i="2" l="1"/>
  <c r="P93839" i="2" s="1"/>
  <c r="I93840" i="2" s="1"/>
  <c r="N93840" i="2" s="1"/>
  <c r="R93839" i="2" l="1"/>
  <c r="O93840" i="2"/>
  <c r="R93840" i="2" s="1"/>
  <c r="P93840" i="2" l="1"/>
  <c r="I93841" i="2" s="1"/>
  <c r="N93841" i="2" s="1"/>
  <c r="O93841" i="2" l="1"/>
  <c r="P93841" i="2" s="1"/>
  <c r="I93842" i="2" s="1"/>
  <c r="N93842" i="2" s="1"/>
  <c r="R93841" i="2" l="1"/>
  <c r="O93842" i="2"/>
  <c r="R93842" i="2" s="1"/>
  <c r="P93842" i="2" l="1"/>
  <c r="I93843" i="2" s="1"/>
  <c r="N93843" i="2" s="1"/>
  <c r="O93843" i="2" l="1"/>
  <c r="P93843" i="2" s="1"/>
  <c r="I93844" i="2" s="1"/>
  <c r="R93843" i="2" l="1"/>
  <c r="N93844" i="2"/>
  <c r="O93844" i="2" s="1"/>
  <c r="P93844" i="2" s="1"/>
  <c r="I93845" i="2" s="1"/>
  <c r="N93845" i="2" l="1"/>
  <c r="R93844" i="2"/>
  <c r="O93845" i="2" l="1"/>
  <c r="P93845" i="2" s="1"/>
  <c r="I93846" i="2" s="1"/>
  <c r="R93845" i="2" l="1"/>
  <c r="N93846" i="2"/>
  <c r="O93846" i="2" l="1"/>
  <c r="P93846" i="2" s="1"/>
  <c r="I93847" i="2" s="1"/>
  <c r="R93846" i="2" l="1"/>
  <c r="N93847" i="2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 l="1"/>
  <c r="O93849" i="2" l="1"/>
  <c r="P93849" i="2" s="1"/>
  <c r="I93850" i="2" s="1"/>
  <c r="N93850" i="2" s="1"/>
  <c r="R93849" i="2" l="1"/>
  <c r="O93850" i="2"/>
  <c r="R93850" i="2" s="1"/>
  <c r="P93850" i="2" l="1"/>
  <c r="I93851" i="2" s="1"/>
  <c r="N93851" i="2" s="1"/>
  <c r="O93851" i="2" l="1"/>
  <c r="P93851" i="2" s="1"/>
  <c r="I93852" i="2" s="1"/>
  <c r="N93852" i="2" s="1"/>
  <c r="R93851" i="2" l="1"/>
  <c r="O93852" i="2"/>
  <c r="R93852" i="2" s="1"/>
  <c r="P93852" i="2" l="1"/>
  <c r="I93853" i="2" s="1"/>
  <c r="N93853" i="2" l="1"/>
  <c r="O93853" i="2" l="1"/>
  <c r="R93853" i="2" s="1"/>
  <c r="P93853" i="2" l="1"/>
  <c r="I93854" i="2" s="1"/>
  <c r="N93854" i="2" s="1"/>
  <c r="O93854" i="2" l="1"/>
  <c r="P93854" i="2" s="1"/>
  <c r="I93855" i="2" s="1"/>
  <c r="R93854" i="2" l="1"/>
  <c r="N93855" i="2"/>
  <c r="O93855" i="2" s="1"/>
  <c r="P93855" i="2" s="1"/>
  <c r="I93856" i="2" s="1"/>
  <c r="R93855" i="2" l="1"/>
  <c r="N93856" i="2"/>
  <c r="O93856" i="2" l="1"/>
  <c r="R93856" i="2" s="1"/>
  <c r="P93856" i="2" l="1"/>
  <c r="I93857" i="2" s="1"/>
  <c r="N93857" i="2" l="1"/>
  <c r="O93857" i="2" l="1"/>
  <c r="P93857" i="2" s="1"/>
  <c r="I93858" i="2" s="1"/>
  <c r="R93857" i="2" l="1"/>
  <c r="N93858" i="2"/>
  <c r="O93858" i="2" s="1"/>
  <c r="R93858" i="2" s="1"/>
  <c r="P93858" i="2" l="1"/>
  <c r="I93859" i="2" s="1"/>
  <c r="N93859" i="2" l="1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 l="1"/>
  <c r="O93861" i="2" l="1"/>
  <c r="P93861" i="2" s="1"/>
  <c r="I93862" i="2" s="1"/>
  <c r="N93862" i="2" s="1"/>
  <c r="R93861" i="2" l="1"/>
  <c r="O93862" i="2"/>
  <c r="R93862" i="2" s="1"/>
  <c r="P93862" i="2" l="1"/>
  <c r="I93863" i="2" s="1"/>
  <c r="N93863" i="2" l="1"/>
  <c r="O93863" i="2" l="1"/>
  <c r="P93863" i="2" s="1"/>
  <c r="I93864" i="2" s="1"/>
  <c r="N93864" i="2" s="1"/>
  <c r="O93864" i="2" l="1"/>
  <c r="R93864" i="2" s="1"/>
  <c r="R93863" i="2"/>
  <c r="P93864" i="2" l="1"/>
  <c r="I93865" i="2" s="1"/>
  <c r="N93865" i="2" s="1"/>
  <c r="O93865" i="2" s="1"/>
  <c r="P93865" i="2" s="1"/>
  <c r="I93866" i="2" s="1"/>
  <c r="N93866" i="2" s="1"/>
  <c r="R93865" i="2" l="1"/>
  <c r="O93866" i="2"/>
  <c r="R93866" i="2" s="1"/>
  <c r="P93866" i="2" l="1"/>
  <c r="I93867" i="2" s="1"/>
  <c r="N93867" i="2" l="1"/>
  <c r="O93867" i="2"/>
  <c r="P93867" i="2" s="1"/>
  <c r="I93868" i="2" s="1"/>
  <c r="N93868" i="2" l="1"/>
  <c r="R93867" i="2"/>
  <c r="O93868" i="2" l="1"/>
  <c r="P93868" i="2" s="1"/>
  <c r="I93869" i="2" s="1"/>
  <c r="R93868" i="2" l="1"/>
  <c r="N93869" i="2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 l="1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 l="1"/>
  <c r="O93873" i="2" l="1"/>
  <c r="P93873" i="2" s="1"/>
  <c r="I93874" i="2" s="1"/>
  <c r="N93874" i="2" s="1"/>
  <c r="R93873" i="2" l="1"/>
  <c r="O93874" i="2"/>
  <c r="R93874" i="2" s="1"/>
  <c r="P93874" i="2" l="1"/>
  <c r="I93875" i="2" s="1"/>
  <c r="N93875" i="2" s="1"/>
  <c r="O93875" i="2" l="1"/>
  <c r="P93875" i="2" s="1"/>
  <c r="I93876" i="2" s="1"/>
  <c r="N93876" i="2" s="1"/>
  <c r="R93875" i="2" l="1"/>
  <c r="O93876" i="2"/>
  <c r="R93876" i="2" s="1"/>
  <c r="P93876" i="2" l="1"/>
  <c r="I93877" i="2" s="1"/>
  <c r="N93877" i="2" s="1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 l="1"/>
  <c r="O93879" i="2"/>
  <c r="P93879" i="2" l="1"/>
  <c r="I93880" i="2" s="1"/>
  <c r="R93879" i="2"/>
  <c r="N93880" i="2" l="1"/>
  <c r="O93880" i="2"/>
  <c r="R93880" i="2" s="1"/>
  <c r="P93880" i="2" l="1"/>
  <c r="I93881" i="2" s="1"/>
  <c r="N93881" i="2" l="1"/>
  <c r="O93881" i="2"/>
  <c r="P93881" i="2" l="1"/>
  <c r="I93882" i="2" s="1"/>
  <c r="R93881" i="2"/>
  <c r="N93882" i="2" l="1"/>
  <c r="O93882" i="2" l="1"/>
  <c r="P93882" i="2" s="1"/>
  <c r="I93883" i="2" s="1"/>
  <c r="N93883" i="2" l="1"/>
  <c r="R93882" i="2"/>
  <c r="O93883" i="2" l="1"/>
  <c r="P93883" i="2" s="1"/>
  <c r="I93884" i="2" s="1"/>
  <c r="R93883" i="2" l="1"/>
  <c r="N93884" i="2"/>
  <c r="O93884" i="2" s="1"/>
  <c r="R93884" i="2" l="1"/>
  <c r="P93884" i="2"/>
  <c r="I93885" i="2" s="1"/>
  <c r="N93885" i="2" l="1"/>
  <c r="O93885" i="2"/>
  <c r="P93885" i="2" l="1"/>
  <c r="I93886" i="2" s="1"/>
  <c r="R93885" i="2"/>
  <c r="N93886" i="2" l="1"/>
  <c r="O93886" i="2"/>
  <c r="P93886" i="2" l="1"/>
  <c r="I93887" i="2" s="1"/>
  <c r="R93886" i="2"/>
  <c r="N93887" i="2" l="1"/>
  <c r="O93887" i="2"/>
  <c r="P93887" i="2" l="1"/>
  <c r="I93888" i="2" s="1"/>
  <c r="R93887" i="2"/>
  <c r="N93888" i="2" l="1"/>
  <c r="O93888" i="2"/>
  <c r="R93888" i="2" s="1"/>
  <c r="P93888" i="2" l="1"/>
  <c r="I93889" i="2" s="1"/>
  <c r="N93889" i="2" l="1"/>
  <c r="O93889" i="2"/>
  <c r="P93889" i="2" s="1"/>
  <c r="I93890" i="2" s="1"/>
  <c r="N93890" i="2" l="1"/>
  <c r="O93890" i="2"/>
  <c r="R93890" i="2" s="1"/>
  <c r="R93889" i="2"/>
  <c r="P93890" i="2" l="1"/>
  <c r="I93891" i="2" s="1"/>
  <c r="N93891" i="2" l="1"/>
  <c r="O93891" i="2"/>
  <c r="P93891" i="2" l="1"/>
  <c r="I93892" i="2" s="1"/>
  <c r="R93891" i="2"/>
  <c r="I93893" i="2" l="1"/>
  <c r="N93892" i="2"/>
  <c r="O93892" i="2" l="1"/>
  <c r="P93892" i="2" s="1"/>
  <c r="N93893" i="2"/>
  <c r="O93893" i="2" l="1"/>
  <c r="P93893" i="2" s="1"/>
  <c r="I93894" i="2" s="1"/>
  <c r="R93892" i="2"/>
  <c r="R93893" i="2" l="1"/>
  <c r="N93894" i="2"/>
  <c r="O93894" i="2" l="1"/>
  <c r="R93894" i="2" s="1"/>
  <c r="P93894" i="2" l="1"/>
  <c r="I93895" i="2" s="1"/>
  <c r="N93895" i="2" l="1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 l="1"/>
  <c r="O93897" i="2" l="1"/>
  <c r="P93897" i="2" s="1"/>
  <c r="I93898" i="2" s="1"/>
  <c r="N93898" i="2" s="1"/>
  <c r="R93897" i="2" l="1"/>
  <c r="O93898" i="2"/>
  <c r="R93898" i="2" s="1"/>
  <c r="P93898" i="2" l="1"/>
  <c r="I93899" i="2" s="1"/>
  <c r="N93899" i="2" s="1"/>
  <c r="O93899" i="2" l="1"/>
  <c r="R93899" i="2" s="1"/>
  <c r="P93899" i="2" l="1"/>
  <c r="I93900" i="2" s="1"/>
  <c r="N93900" i="2" s="1"/>
  <c r="O93900" i="2" l="1"/>
  <c r="P93900" i="2" s="1"/>
  <c r="I93901" i="2" s="1"/>
  <c r="N93901" i="2" s="1"/>
  <c r="R93900" i="2" l="1"/>
  <c r="O93901" i="2"/>
  <c r="P93901" i="2" s="1"/>
  <c r="I93902" i="2" s="1"/>
  <c r="N93902" i="2" s="1"/>
  <c r="O93902" i="2" s="1"/>
  <c r="R93902" i="2" s="1"/>
  <c r="R93901" i="2" l="1"/>
  <c r="P93902" i="2"/>
  <c r="I93903" i="2" s="1"/>
  <c r="N93903" i="2" s="1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 l="1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 l="1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 l="1"/>
  <c r="O93909" i="2" l="1"/>
  <c r="R93909" i="2" s="1"/>
  <c r="P93909" i="2" l="1"/>
  <c r="I93910" i="2" s="1"/>
  <c r="N93910" i="2" s="1"/>
  <c r="O93910" i="2" l="1"/>
  <c r="R93910" i="2" s="1"/>
  <c r="P93910" i="2" l="1"/>
  <c r="I93911" i="2" s="1"/>
  <c r="N93911" i="2" s="1"/>
  <c r="O93911" i="2" l="1"/>
  <c r="P93911" i="2" s="1"/>
  <c r="I93912" i="2" s="1"/>
  <c r="N93912" i="2" s="1"/>
  <c r="R93911" i="2" l="1"/>
  <c r="O93912" i="2"/>
  <c r="R93912" i="2" s="1"/>
  <c r="P93912" i="2" l="1"/>
  <c r="I93913" i="2" s="1"/>
  <c r="N93913" i="2" s="1"/>
  <c r="O93913" i="2" l="1"/>
  <c r="P93913" i="2" s="1"/>
  <c r="I93914" i="2" s="1"/>
  <c r="N93914" i="2" s="1"/>
  <c r="R93913" i="2"/>
  <c r="O93914" i="2" l="1"/>
  <c r="P93914" i="2" s="1"/>
  <c r="I93915" i="2" s="1"/>
  <c r="N93915" i="2" s="1"/>
  <c r="R93914" i="2"/>
  <c r="O93915" i="2" l="1"/>
  <c r="P93915" i="2" s="1"/>
  <c r="I93916" i="2" s="1"/>
  <c r="N93916" i="2" l="1"/>
  <c r="O93916" i="2"/>
  <c r="R93915" i="2"/>
  <c r="R93916" i="2" l="1"/>
  <c r="P93916" i="2"/>
  <c r="I93917" i="2" s="1"/>
  <c r="N93917" i="2" l="1"/>
  <c r="O93917" i="2"/>
  <c r="P93917" i="2" l="1"/>
  <c r="I93918" i="2" s="1"/>
  <c r="R93917" i="2"/>
  <c r="N93918" i="2" l="1"/>
  <c r="O93918" i="2"/>
  <c r="R93918" i="2" l="1"/>
  <c r="P93918" i="2"/>
  <c r="I93919" i="2" s="1"/>
  <c r="N93919" i="2" l="1"/>
  <c r="O93919" i="2" l="1"/>
  <c r="P93919" i="2" s="1"/>
  <c r="I93920" i="2" s="1"/>
  <c r="N93920" i="2" s="1"/>
  <c r="R93919" i="2" l="1"/>
  <c r="O93920" i="2"/>
  <c r="P93920" i="2" s="1"/>
  <c r="I93921" i="2" s="1"/>
  <c r="N93921" i="2" l="1"/>
  <c r="R93920" i="2"/>
  <c r="O93921" i="2" l="1"/>
  <c r="P93921" i="2" s="1"/>
  <c r="I93922" i="2" s="1"/>
  <c r="N93922" i="2" s="1"/>
  <c r="R93921" i="2" l="1"/>
  <c r="O93922" i="2"/>
  <c r="R93922" i="2" s="1"/>
  <c r="P93922" i="2" l="1"/>
  <c r="I93923" i="2" s="1"/>
  <c r="N93923" i="2" s="1"/>
  <c r="O93923" i="2" l="1"/>
  <c r="P93923" i="2" s="1"/>
  <c r="I93924" i="2" s="1"/>
  <c r="R93923" i="2" l="1"/>
  <c r="N93924" i="2"/>
  <c r="O93924" i="2"/>
  <c r="R93924" i="2" l="1"/>
  <c r="P93924" i="2"/>
  <c r="I93925" i="2" s="1"/>
  <c r="N93925" i="2" l="1"/>
  <c r="O93925" i="2" l="1"/>
  <c r="P93925" i="2" s="1"/>
  <c r="I93926" i="2" s="1"/>
  <c r="N93926" i="2" l="1"/>
  <c r="O93926" i="2"/>
  <c r="R93925" i="2"/>
  <c r="R93926" i="2" l="1"/>
  <c r="P93926" i="2"/>
  <c r="I93927" i="2" s="1"/>
  <c r="N93927" i="2" l="1"/>
  <c r="O93927" i="2"/>
  <c r="P93927" i="2" s="1"/>
  <c r="I93928" i="2" s="1"/>
  <c r="N93928" i="2" l="1"/>
  <c r="R93927" i="2"/>
  <c r="O93928" i="2" l="1"/>
  <c r="P93928" i="2" s="1"/>
  <c r="I93929" i="2" s="1"/>
  <c r="N93929" i="2" l="1"/>
  <c r="O93929" i="2"/>
  <c r="R93928" i="2"/>
  <c r="R93929" i="2" l="1"/>
  <c r="P93929" i="2"/>
  <c r="I93930" i="2" s="1"/>
  <c r="N93930" i="2" l="1"/>
  <c r="O93930" i="2"/>
  <c r="R93930" i="2" l="1"/>
  <c r="P93930" i="2"/>
  <c r="I93931" i="2" s="1"/>
  <c r="N93931" i="2" l="1"/>
  <c r="O93931" i="2"/>
  <c r="R93931" i="2" l="1"/>
  <c r="P93931" i="2"/>
  <c r="I93932" i="2" s="1"/>
  <c r="N93932" i="2" l="1"/>
  <c r="O93932" i="2"/>
  <c r="R93932" i="2" l="1"/>
  <c r="P93932" i="2"/>
  <c r="I93933" i="2" s="1"/>
  <c r="N93933" i="2" l="1"/>
  <c r="O93933" i="2"/>
  <c r="R93933" i="2" l="1"/>
  <c r="P93933" i="2"/>
  <c r="I93934" i="2" s="1"/>
  <c r="N93934" i="2" s="1"/>
  <c r="O93934" i="2" l="1"/>
  <c r="R93934" i="2" s="1"/>
  <c r="P93934" i="2" l="1"/>
  <c r="I93935" i="2" s="1"/>
  <c r="N93935" i="2" l="1"/>
  <c r="O93935" i="2" l="1"/>
  <c r="P93935" i="2" s="1"/>
  <c r="I93936" i="2" s="1"/>
  <c r="N93936" i="2" l="1"/>
  <c r="O93936" i="2"/>
  <c r="R93935" i="2"/>
  <c r="R93936" i="2" l="1"/>
  <c r="P93936" i="2"/>
  <c r="I93937" i="2" s="1"/>
  <c r="N93937" i="2" l="1"/>
  <c r="O93937" i="2"/>
  <c r="P93937" i="2" s="1"/>
  <c r="I93938" i="2" s="1"/>
  <c r="N93938" i="2" l="1"/>
  <c r="O93938" i="2"/>
  <c r="R93938" i="2" s="1"/>
  <c r="R93937" i="2"/>
  <c r="P93938" i="2" l="1"/>
  <c r="I93939" i="2" s="1"/>
  <c r="N93939" i="2" s="1"/>
  <c r="O93939" i="2" l="1"/>
  <c r="P93939" i="2" s="1"/>
  <c r="I93940" i="2" s="1"/>
  <c r="R93939" i="2" l="1"/>
  <c r="N93940" i="2"/>
  <c r="O93940" i="2"/>
  <c r="R93940" i="2" s="1"/>
  <c r="P93940" i="2" l="1"/>
  <c r="I93941" i="2" s="1"/>
  <c r="N93941" i="2" l="1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 l="1"/>
  <c r="O93943" i="2" l="1"/>
  <c r="P93943" i="2" s="1"/>
  <c r="I93944" i="2" s="1"/>
  <c r="R93943" i="2" l="1"/>
  <c r="N93944" i="2"/>
  <c r="O93944" i="2" s="1"/>
  <c r="R93944" i="2" l="1"/>
  <c r="P93944" i="2"/>
  <c r="I93945" i="2" s="1"/>
  <c r="N93945" i="2" l="1"/>
  <c r="O93945" i="2"/>
  <c r="R93945" i="2" l="1"/>
  <c r="P93945" i="2"/>
  <c r="I93946" i="2" s="1"/>
  <c r="N93946" i="2" s="1"/>
  <c r="O93946" i="2" l="1"/>
  <c r="R93946" i="2" s="1"/>
  <c r="P93946" i="2" l="1"/>
  <c r="I93947" i="2" s="1"/>
  <c r="N93947" i="2" s="1"/>
  <c r="O93947" i="2" l="1"/>
  <c r="P93947" i="2" s="1"/>
  <c r="I93948" i="2" s="1"/>
  <c r="N93948" i="2" s="1"/>
  <c r="R93947" i="2" l="1"/>
  <c r="O93948" i="2"/>
  <c r="R93948" i="2" s="1"/>
  <c r="P93948" i="2" l="1"/>
  <c r="I93949" i="2" s="1"/>
  <c r="N93949" i="2" s="1"/>
  <c r="O93949" i="2" l="1"/>
  <c r="P93949" i="2" s="1"/>
  <c r="I93950" i="2" s="1"/>
  <c r="N93950" i="2" s="1"/>
  <c r="R93949" i="2" l="1"/>
  <c r="O93950" i="2"/>
  <c r="R93950" i="2" s="1"/>
  <c r="P93950" i="2" l="1"/>
  <c r="I93951" i="2" s="1"/>
  <c r="N93951" i="2" s="1"/>
  <c r="O93951" i="2" l="1"/>
  <c r="P93951" i="2" s="1"/>
  <c r="I93952" i="2" s="1"/>
  <c r="N93952" i="2" l="1"/>
  <c r="O93952" i="2" s="1"/>
  <c r="R93952" i="2" s="1"/>
  <c r="R93951" i="2"/>
  <c r="P93952" i="2" l="1"/>
  <c r="I93953" i="2" s="1"/>
  <c r="N93953" i="2" l="1"/>
  <c r="O93953" i="2" l="1"/>
  <c r="R93953" i="2" s="1"/>
  <c r="P93953" i="2" l="1"/>
  <c r="I93954" i="2" s="1"/>
  <c r="N93954" i="2" s="1"/>
  <c r="O93954" i="2" l="1"/>
  <c r="R93954" i="2" s="1"/>
  <c r="P93954" i="2" l="1"/>
  <c r="I93955" i="2" s="1"/>
  <c r="N93955" i="2" s="1"/>
  <c r="O93955" i="2" l="1"/>
  <c r="P93955" i="2" s="1"/>
  <c r="I93956" i="2" s="1"/>
  <c r="N93956" i="2" l="1"/>
  <c r="R93955" i="2"/>
  <c r="O93956" i="2" l="1"/>
  <c r="R93956" i="2" s="1"/>
  <c r="P93956" i="2" l="1"/>
  <c r="I93957" i="2" s="1"/>
  <c r="N93957" i="2" l="1"/>
  <c r="O93957" i="2" l="1"/>
  <c r="R93957" i="2" s="1"/>
  <c r="P93957" i="2"/>
  <c r="I93958" i="2" s="1"/>
  <c r="N93958" i="2" s="1"/>
  <c r="O93958" i="2" l="1"/>
  <c r="R93958" i="2" s="1"/>
  <c r="P93958" i="2" l="1"/>
  <c r="I93959" i="2" s="1"/>
  <c r="N93959" i="2" s="1"/>
  <c r="O93959" i="2" l="1"/>
  <c r="P93959" i="2" s="1"/>
  <c r="I93960" i="2" s="1"/>
  <c r="N93960" i="2" s="1"/>
  <c r="R93959" i="2" l="1"/>
  <c r="O93960" i="2"/>
  <c r="P93960" i="2" s="1"/>
  <c r="I93961" i="2" s="1"/>
  <c r="N93961" i="2" s="1"/>
  <c r="O93961" i="2" l="1"/>
  <c r="P93961" i="2" s="1"/>
  <c r="I93962" i="2" s="1"/>
  <c r="R93960" i="2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P93964" i="2" s="1"/>
  <c r="I93965" i="2" s="1"/>
  <c r="N93965" i="2" l="1"/>
  <c r="R93964" i="2"/>
  <c r="O93965" i="2" l="1"/>
  <c r="P93965" i="2" s="1"/>
  <c r="I93966" i="2" s="1"/>
  <c r="N93966" i="2" s="1"/>
  <c r="R93965" i="2" l="1"/>
  <c r="O93966" i="2"/>
  <c r="P93966" i="2" s="1"/>
  <c r="I93967" i="2" s="1"/>
  <c r="N93967" i="2" s="1"/>
  <c r="O93967" i="2" l="1"/>
  <c r="P93967" i="2" s="1"/>
  <c r="I93968" i="2" s="1"/>
  <c r="R93966" i="2"/>
  <c r="R93967" i="2" l="1"/>
  <c r="N93968" i="2"/>
  <c r="O93968" i="2" l="1"/>
  <c r="P93968" i="2" s="1"/>
  <c r="I93969" i="2" s="1"/>
  <c r="R93968" i="2" l="1"/>
  <c r="N93969" i="2"/>
  <c r="O93969" i="2" l="1"/>
  <c r="P93969" i="2" s="1"/>
  <c r="I93970" i="2" s="1"/>
  <c r="N93970" i="2" s="1"/>
  <c r="R93969" i="2" l="1"/>
  <c r="O93970" i="2"/>
  <c r="R93970" i="2" s="1"/>
  <c r="P93970" i="2" l="1"/>
  <c r="I93971" i="2" s="1"/>
  <c r="N93971" i="2" s="1"/>
  <c r="O93971" i="2" l="1"/>
  <c r="P93971" i="2" s="1"/>
  <c r="I93972" i="2" s="1"/>
  <c r="R93971" i="2" l="1"/>
  <c r="N93972" i="2"/>
  <c r="O93972" i="2"/>
  <c r="R93972" i="2" s="1"/>
  <c r="P93972" i="2" l="1"/>
  <c r="I93973" i="2" s="1"/>
  <c r="N93973" i="2" l="1"/>
  <c r="O93973" i="2" s="1"/>
  <c r="R93973" i="2" s="1"/>
  <c r="P93973" i="2" l="1"/>
  <c r="I93974" i="2" s="1"/>
  <c r="N93974" i="2" l="1"/>
  <c r="O93974" i="2"/>
  <c r="R93974" i="2" s="1"/>
  <c r="P93974" i="2" l="1"/>
  <c r="I93975" i="2" s="1"/>
  <c r="N93975" i="2" l="1"/>
  <c r="O93975" i="2"/>
  <c r="P93975" i="2" s="1"/>
  <c r="I93976" i="2" s="1"/>
  <c r="N93976" i="2" l="1"/>
  <c r="O93976" i="2"/>
  <c r="P93976" i="2" s="1"/>
  <c r="I93977" i="2" s="1"/>
  <c r="R93975" i="2"/>
  <c r="N93977" i="2" l="1"/>
  <c r="O93977" i="2" s="1"/>
  <c r="R93976" i="2"/>
  <c r="P93977" i="2" l="1"/>
  <c r="I93978" i="2" s="1"/>
  <c r="N93978" i="2" s="1"/>
  <c r="R93977" i="2"/>
  <c r="O93978" i="2" l="1"/>
  <c r="R93978" i="2" s="1"/>
  <c r="P93978" i="2" l="1"/>
  <c r="I93979" i="2" s="1"/>
  <c r="N93979" i="2" l="1"/>
  <c r="O93979" i="2"/>
  <c r="P93979" i="2" l="1"/>
  <c r="I93980" i="2" s="1"/>
  <c r="R93979" i="2"/>
  <c r="N93980" i="2" l="1"/>
  <c r="O93980" i="2"/>
  <c r="R93980" i="2" l="1"/>
  <c r="P93980" i="2"/>
  <c r="I93981" i="2" s="1"/>
  <c r="N93981" i="2" l="1"/>
  <c r="O93981" i="2"/>
  <c r="P93981" i="2" l="1"/>
  <c r="I93982" i="2" s="1"/>
  <c r="R93981" i="2"/>
  <c r="N93982" i="2" l="1"/>
  <c r="O93982" i="2" l="1"/>
  <c r="R93982" i="2" s="1"/>
  <c r="P93982" i="2" l="1"/>
  <c r="I93983" i="2" s="1"/>
  <c r="N93983" i="2" l="1"/>
  <c r="O93983" i="2"/>
  <c r="R93983" i="2" l="1"/>
  <c r="P93983" i="2"/>
  <c r="I93984" i="2" s="1"/>
  <c r="N93984" i="2" l="1"/>
  <c r="O93984" i="2"/>
  <c r="R93984" i="2" s="1"/>
  <c r="P93984" i="2" l="1"/>
  <c r="I93985" i="2" s="1"/>
  <c r="N93985" i="2" l="1"/>
  <c r="O93985" i="2"/>
  <c r="P93985" i="2" l="1"/>
  <c r="I93986" i="2" s="1"/>
  <c r="R93985" i="2"/>
  <c r="N93986" i="2" l="1"/>
  <c r="O93986" i="2"/>
  <c r="P93986" i="2" s="1"/>
  <c r="I93987" i="2" s="1"/>
  <c r="N93987" i="2" l="1"/>
  <c r="O93987" i="2" s="1"/>
  <c r="P93987" i="2" s="1"/>
  <c r="I93988" i="2" s="1"/>
  <c r="R93986" i="2"/>
  <c r="N93988" i="2" l="1"/>
  <c r="R93987" i="2"/>
  <c r="O93988" i="2" l="1"/>
  <c r="R93988" i="2" s="1"/>
  <c r="P93988" i="2" l="1"/>
  <c r="I93989" i="2" s="1"/>
  <c r="N93989" i="2" l="1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 l="1"/>
  <c r="O93991" i="2"/>
  <c r="P93991" i="2" l="1"/>
  <c r="I93992" i="2" s="1"/>
  <c r="R93991" i="2"/>
  <c r="N93992" i="2" l="1"/>
  <c r="O93992" i="2"/>
  <c r="P93992" i="2" l="1"/>
  <c r="I93993" i="2" s="1"/>
  <c r="R93992" i="2"/>
  <c r="N93993" i="2" l="1"/>
  <c r="O93993" i="2" l="1"/>
  <c r="R93993" i="2" s="1"/>
  <c r="P93993" i="2" l="1"/>
  <c r="I93994" i="2" s="1"/>
  <c r="N93994" i="2" s="1"/>
  <c r="O93994" i="2" l="1"/>
  <c r="P93994" i="2" s="1"/>
  <c r="I93995" i="2" s="1"/>
  <c r="N93995" i="2" s="1"/>
  <c r="O93995" i="2" l="1"/>
  <c r="R93995" i="2" s="1"/>
  <c r="R93994" i="2"/>
  <c r="P93995" i="2"/>
  <c r="I93996" i="2" s="1"/>
  <c r="N93996" i="2" s="1"/>
  <c r="O93996" i="2" l="1"/>
  <c r="P93996" i="2" s="1"/>
  <c r="I93997" i="2" s="1"/>
  <c r="N93997" i="2" l="1"/>
  <c r="O93997" i="2"/>
  <c r="R93996" i="2"/>
  <c r="P93997" i="2" l="1"/>
  <c r="I93998" i="2" s="1"/>
  <c r="R93997" i="2"/>
  <c r="N93998" i="2" l="1"/>
  <c r="O93998" i="2"/>
  <c r="P93998" i="2" s="1"/>
  <c r="I93999" i="2" s="1"/>
  <c r="N93999" i="2" s="1"/>
  <c r="O93999" i="2" l="1"/>
  <c r="P93999" i="2" s="1"/>
  <c r="I94000" i="2" s="1"/>
  <c r="R93998" i="2"/>
  <c r="R93999" i="2" l="1"/>
  <c r="N94000" i="2"/>
  <c r="O94000" i="2" l="1"/>
  <c r="R94000" i="2" s="1"/>
  <c r="P94000" i="2" l="1"/>
  <c r="I94001" i="2" s="1"/>
  <c r="N94001" i="2" l="1"/>
  <c r="O94001" i="2"/>
  <c r="R94001" i="2" l="1"/>
  <c r="P94001" i="2"/>
  <c r="I94002" i="2" s="1"/>
  <c r="N94002" i="2" l="1"/>
  <c r="O94002" i="2" l="1"/>
  <c r="P94002" i="2" s="1"/>
  <c r="I94003" i="2" s="1"/>
  <c r="N94003" i="2" l="1"/>
  <c r="R94002" i="2"/>
  <c r="O94003" i="2" l="1"/>
  <c r="P94003" i="2" s="1"/>
  <c r="I94004" i="2" s="1"/>
  <c r="N94004" i="2" l="1"/>
  <c r="R94003" i="2"/>
  <c r="O94004" i="2" l="1"/>
  <c r="P94004" i="2" s="1"/>
  <c r="I94005" i="2" s="1"/>
  <c r="N94005" i="2" l="1"/>
  <c r="R94004" i="2"/>
  <c r="O94005" i="2" l="1"/>
  <c r="R94005" i="2" s="1"/>
  <c r="P94005" i="2" l="1"/>
  <c r="I94006" i="2" s="1"/>
  <c r="N94006" i="2" s="1"/>
  <c r="O94006" i="2" l="1"/>
  <c r="R94006" i="2" s="1"/>
  <c r="P94006" i="2" l="1"/>
  <c r="I94007" i="2" s="1"/>
  <c r="N94007" i="2" s="1"/>
  <c r="O94007" i="2" l="1"/>
  <c r="R94007" i="2" s="1"/>
  <c r="P94007" i="2" l="1"/>
  <c r="I94008" i="2" s="1"/>
  <c r="N94008" i="2" s="1"/>
  <c r="O94008" i="2" l="1"/>
  <c r="R94008" i="2" s="1"/>
  <c r="P94008" i="2"/>
  <c r="I94009" i="2" s="1"/>
  <c r="N94009" i="2" l="1"/>
  <c r="O94009" i="2"/>
  <c r="P94009" i="2" s="1"/>
  <c r="I94010" i="2" s="1"/>
  <c r="N94010" i="2" l="1"/>
  <c r="O94010" i="2"/>
  <c r="R94010" i="2" s="1"/>
  <c r="R94009" i="2"/>
  <c r="P94010" i="2" l="1"/>
  <c r="I94011" i="2" s="1"/>
  <c r="N94011" i="2" s="1"/>
  <c r="O94011" i="2" l="1"/>
  <c r="P94011" i="2" s="1"/>
  <c r="I94012" i="2" s="1"/>
  <c r="R94011" i="2" l="1"/>
  <c r="N94012" i="2"/>
  <c r="O94012" i="2"/>
  <c r="R94012" i="2" s="1"/>
  <c r="P94012" i="2" l="1"/>
  <c r="I94013" i="2" s="1"/>
  <c r="N94013" i="2" l="1"/>
  <c r="O94013" i="2"/>
  <c r="P94013" i="2" s="1"/>
  <c r="I94014" i="2" s="1"/>
  <c r="N94014" i="2" l="1"/>
  <c r="R94013" i="2"/>
  <c r="O94014" i="2" l="1"/>
  <c r="P94014" i="2" s="1"/>
  <c r="I94015" i="2" s="1"/>
  <c r="R94014" i="2" l="1"/>
  <c r="N94015" i="2"/>
  <c r="O94015" i="2" l="1"/>
  <c r="P94015" i="2" s="1"/>
  <c r="I94016" i="2" s="1"/>
  <c r="R94015" i="2" l="1"/>
  <c r="N94016" i="2"/>
  <c r="O94016" i="2" l="1"/>
  <c r="R94016" i="2" s="1"/>
  <c r="P94016" i="2" l="1"/>
  <c r="I94017" i="2" s="1"/>
  <c r="N94017" i="2" s="1"/>
  <c r="O94017" i="2" l="1"/>
  <c r="R94017" i="2" s="1"/>
  <c r="P94017" i="2" l="1"/>
  <c r="I94018" i="2" s="1"/>
  <c r="N94018" i="2" l="1"/>
  <c r="O94018" i="2"/>
  <c r="R94018" i="2" l="1"/>
  <c r="P94018" i="2"/>
  <c r="I94019" i="2" s="1"/>
  <c r="N94019" i="2" s="1"/>
  <c r="O94019" i="2" l="1"/>
  <c r="R94019" i="2" s="1"/>
  <c r="P94019" i="2" l="1"/>
  <c r="I94020" i="2" s="1"/>
  <c r="N94020" i="2" l="1"/>
  <c r="O94020" i="2"/>
  <c r="R94020" i="2" s="1"/>
  <c r="P94020" i="2" l="1"/>
  <c r="I94021" i="2" s="1"/>
  <c r="N94021" i="2" l="1"/>
  <c r="O94021" i="2"/>
  <c r="P94021" i="2" s="1"/>
  <c r="I94022" i="2" s="1"/>
  <c r="N94022" i="2" l="1"/>
  <c r="O94022" i="2"/>
  <c r="P94022" i="2" s="1"/>
  <c r="I94023" i="2" s="1"/>
  <c r="R94021" i="2"/>
  <c r="N94023" i="2" l="1"/>
  <c r="O94023" i="2"/>
  <c r="P94023" i="2" s="1"/>
  <c r="I94024" i="2" s="1"/>
  <c r="R94022" i="2"/>
  <c r="N94024" i="2" l="1"/>
  <c r="O94024" i="2"/>
  <c r="R94024" i="2" s="1"/>
  <c r="R94023" i="2"/>
  <c r="P94024" i="2" l="1"/>
  <c r="I94025" i="2" s="1"/>
  <c r="N94025" i="2" l="1"/>
  <c r="O94025" i="2"/>
  <c r="R94025" i="2" l="1"/>
  <c r="P94025" i="2"/>
  <c r="I94026" i="2" s="1"/>
  <c r="N94026" i="2" l="1"/>
  <c r="O94026" i="2"/>
  <c r="P94026" i="2" l="1"/>
  <c r="I94027" i="2" s="1"/>
  <c r="R94026" i="2"/>
  <c r="N94027" i="2" l="1"/>
  <c r="O94027" i="2"/>
  <c r="P94027" i="2" l="1"/>
  <c r="I94028" i="2" s="1"/>
  <c r="R94027" i="2"/>
  <c r="N94028" i="2" l="1"/>
  <c r="O94028" i="2" l="1"/>
  <c r="P94028" i="2" s="1"/>
  <c r="I94029" i="2" s="1"/>
  <c r="N94029" i="2" l="1"/>
  <c r="O94029" i="2"/>
  <c r="R94028" i="2"/>
  <c r="R94029" i="2" l="1"/>
  <c r="P94029" i="2"/>
  <c r="I94030" i="2" s="1"/>
  <c r="N94030" i="2" l="1"/>
  <c r="O94030" i="2"/>
  <c r="R94030" i="2" s="1"/>
  <c r="P94030" i="2" l="1"/>
  <c r="I94031" i="2" s="1"/>
  <c r="N94031" i="2" l="1"/>
  <c r="O94031" i="2" l="1"/>
  <c r="P94031" i="2" s="1"/>
  <c r="I94032" i="2" s="1"/>
  <c r="N94032" i="2" l="1"/>
  <c r="R94031" i="2"/>
  <c r="O94032" i="2" l="1"/>
  <c r="P94032" i="2" s="1"/>
  <c r="I94033" i="2" s="1"/>
  <c r="N94033" i="2" l="1"/>
  <c r="O94033" i="2"/>
  <c r="R94032" i="2"/>
  <c r="P94033" i="2" l="1"/>
  <c r="I94034" i="2" s="1"/>
  <c r="N94034" i="2" s="1"/>
  <c r="R94033" i="2"/>
  <c r="O94034" i="2" l="1"/>
  <c r="R94034" i="2" s="1"/>
  <c r="P94034" i="2" l="1"/>
  <c r="I94035" i="2" s="1"/>
  <c r="N94035" i="2" s="1"/>
  <c r="O94035" i="2" l="1"/>
  <c r="P94035" i="2"/>
  <c r="I94036" i="2" s="1"/>
  <c r="N94036" i="2" s="1"/>
  <c r="R94035" i="2"/>
  <c r="O94036" i="2" l="1"/>
  <c r="R94036" i="2" s="1"/>
  <c r="P94036" i="2" l="1"/>
  <c r="I94037" i="2" s="1"/>
  <c r="N94037" i="2" s="1"/>
  <c r="O94037" i="2" l="1"/>
  <c r="P94037" i="2" s="1"/>
  <c r="I94038" i="2" s="1"/>
  <c r="N94038" i="2" s="1"/>
  <c r="R94037" i="2" l="1"/>
  <c r="O94038" i="2"/>
  <c r="R94038" i="2" s="1"/>
  <c r="P94038" i="2"/>
  <c r="I94039" i="2" s="1"/>
  <c r="N94039" i="2" l="1"/>
  <c r="O94039" i="2" l="1"/>
  <c r="P94039" i="2" s="1"/>
  <c r="I94040" i="2" s="1"/>
  <c r="R94039" i="2" l="1"/>
  <c r="N94040" i="2"/>
  <c r="O94040" i="2" s="1"/>
  <c r="R94040" i="2" l="1"/>
  <c r="P94040" i="2"/>
  <c r="I94041" i="2" s="1"/>
  <c r="N94041" i="2" l="1"/>
  <c r="O94041" i="2"/>
  <c r="R94041" i="2" l="1"/>
  <c r="P94041" i="2"/>
  <c r="I94042" i="2" s="1"/>
  <c r="N94042" i="2" l="1"/>
  <c r="O94042" i="2" l="1"/>
  <c r="R94042" i="2" s="1"/>
  <c r="P94042" i="2" l="1"/>
  <c r="I94043" i="2" s="1"/>
  <c r="N94043" i="2" l="1"/>
  <c r="O94043" i="2" l="1"/>
  <c r="P94043" i="2" s="1"/>
  <c r="I94044" i="2" s="1"/>
  <c r="N94044" i="2" l="1"/>
  <c r="O94044" i="2"/>
  <c r="R94043" i="2"/>
  <c r="R94044" i="2" l="1"/>
  <c r="P94044" i="2"/>
  <c r="I94045" i="2" s="1"/>
  <c r="N94045" i="2" l="1"/>
  <c r="O94045" i="2"/>
  <c r="P94045" i="2" s="1"/>
  <c r="I94046" i="2" s="1"/>
  <c r="N94046" i="2" l="1"/>
  <c r="O94046" i="2"/>
  <c r="R94046" i="2" s="1"/>
  <c r="R94045" i="2"/>
  <c r="P94046" i="2" l="1"/>
  <c r="I94047" i="2" s="1"/>
  <c r="N94047" i="2" s="1"/>
  <c r="O94047" i="2" l="1"/>
  <c r="P94047" i="2" s="1"/>
  <c r="I94048" i="2" s="1"/>
  <c r="R94047" i="2" l="1"/>
  <c r="N94048" i="2"/>
  <c r="O94048" i="2"/>
  <c r="R94048" i="2" s="1"/>
  <c r="P94048" i="2" l="1"/>
  <c r="I94049" i="2" s="1"/>
  <c r="N94049" i="2" l="1"/>
  <c r="O94049" i="2" l="1"/>
  <c r="P94049" i="2" s="1"/>
  <c r="I94050" i="2" s="1"/>
  <c r="R94049" i="2" l="1"/>
  <c r="N94050" i="2"/>
  <c r="O94050" i="2" l="1"/>
  <c r="R94050" i="2" s="1"/>
  <c r="P94050" i="2" l="1"/>
  <c r="I94051" i="2" s="1"/>
  <c r="N94051" i="2" l="1"/>
  <c r="O94051" i="2" l="1"/>
  <c r="P94051" i="2" s="1"/>
  <c r="I94052" i="2" s="1"/>
  <c r="R94051" i="2" l="1"/>
  <c r="N94052" i="2"/>
  <c r="O94052" i="2" s="1"/>
  <c r="P94052" i="2" l="1"/>
  <c r="I94053" i="2" s="1"/>
  <c r="R94052" i="2"/>
  <c r="N94053" i="2" l="1"/>
  <c r="O94053" i="2" l="1"/>
  <c r="P94053" i="2" s="1"/>
  <c r="I94054" i="2" s="1"/>
  <c r="N94054" i="2" l="1"/>
  <c r="O94054" i="2"/>
  <c r="R94053" i="2"/>
  <c r="R94054" i="2" l="1"/>
  <c r="P94054" i="2"/>
  <c r="I94055" i="2" s="1"/>
  <c r="N94055" i="2" s="1"/>
  <c r="O94055" i="2" l="1"/>
  <c r="P94055" i="2" s="1"/>
  <c r="I94056" i="2" s="1"/>
  <c r="R94055" i="2" l="1"/>
  <c r="N94056" i="2"/>
  <c r="O94056" i="2" s="1"/>
  <c r="R94056" i="2" l="1"/>
  <c r="P94056" i="2"/>
  <c r="I94057" i="2" s="1"/>
  <c r="N94057" i="2" s="1"/>
  <c r="O94057" i="2" l="1"/>
  <c r="P94057" i="2" s="1"/>
  <c r="I94058" i="2" s="1"/>
  <c r="N94058" i="2" s="1"/>
  <c r="R94057" i="2" l="1"/>
  <c r="O94058" i="2"/>
  <c r="R94058" i="2" s="1"/>
  <c r="P94058" i="2" l="1"/>
  <c r="I94059" i="2" s="1"/>
  <c r="N94059" i="2" l="1"/>
  <c r="O94059" i="2"/>
  <c r="P94059" i="2" s="1"/>
  <c r="I94060" i="2" s="1"/>
  <c r="N94060" i="2" l="1"/>
  <c r="O94060" i="2" s="1"/>
  <c r="R94060" i="2" s="1"/>
  <c r="R94059" i="2"/>
  <c r="P94060" i="2" l="1"/>
  <c r="I94061" i="2" s="1"/>
  <c r="N94061" i="2" l="1"/>
  <c r="O94061" i="2" l="1"/>
  <c r="P94061" i="2" s="1"/>
  <c r="I94062" i="2" s="1"/>
  <c r="N94062" i="2" l="1"/>
  <c r="R94061" i="2"/>
  <c r="O94062" i="2" l="1"/>
  <c r="R94062" i="2" s="1"/>
  <c r="P94062" i="2" l="1"/>
  <c r="I94063" i="2" s="1"/>
  <c r="N94063" i="2" l="1"/>
  <c r="O94063" i="2"/>
  <c r="P94063" i="2" l="1"/>
  <c r="I94064" i="2" s="1"/>
  <c r="R94063" i="2"/>
  <c r="N94064" i="2" l="1"/>
  <c r="O94064" i="2" l="1"/>
  <c r="P94064" i="2" s="1"/>
  <c r="I94065" i="2" s="1"/>
  <c r="N94065" i="2" l="1"/>
  <c r="O94065" i="2"/>
  <c r="R94064" i="2"/>
  <c r="R94065" i="2" l="1"/>
  <c r="P94065" i="2"/>
  <c r="I94066" i="2" s="1"/>
  <c r="N94066" i="2" l="1"/>
  <c r="O94066" i="2"/>
  <c r="P94066" i="2" l="1"/>
  <c r="I94067" i="2" s="1"/>
  <c r="R94066" i="2"/>
  <c r="N94067" i="2" l="1"/>
  <c r="O94067" i="2" l="1"/>
  <c r="P94067" i="2" s="1"/>
  <c r="I94068" i="2" s="1"/>
  <c r="N94068" i="2" l="1"/>
  <c r="O94068" i="2"/>
  <c r="R94068" i="2" s="1"/>
  <c r="R94067" i="2"/>
  <c r="P94068" i="2" l="1"/>
  <c r="I94069" i="2" s="1"/>
  <c r="N94069" i="2" l="1"/>
  <c r="O94069" i="2"/>
  <c r="P94069" i="2" s="1"/>
  <c r="I94070" i="2" s="1"/>
  <c r="N94070" i="2" l="1"/>
  <c r="O94070" i="2"/>
  <c r="R94070" i="2" s="1"/>
  <c r="R94069" i="2"/>
  <c r="P94070" i="2" l="1"/>
  <c r="I94071" i="2" s="1"/>
  <c r="N94071" i="2" s="1"/>
  <c r="O94071" i="2" l="1"/>
  <c r="R94071" i="2" s="1"/>
  <c r="P94071" i="2" l="1"/>
  <c r="I94072" i="2" s="1"/>
  <c r="N94072" i="2" s="1"/>
  <c r="O94072" i="2" l="1"/>
  <c r="R94072" i="2" s="1"/>
  <c r="P94072" i="2" l="1"/>
  <c r="I94073" i="2" s="1"/>
  <c r="N94073" i="2" s="1"/>
  <c r="O94073" i="2" l="1"/>
  <c r="P94073" i="2" s="1"/>
  <c r="I94074" i="2" s="1"/>
  <c r="R94073" i="2" l="1"/>
  <c r="N94074" i="2"/>
  <c r="O94074" i="2"/>
  <c r="P94074" i="2" l="1"/>
  <c r="I94075" i="2" s="1"/>
  <c r="R94074" i="2"/>
  <c r="N94075" i="2" l="1"/>
  <c r="O94075" i="2"/>
  <c r="P94075" i="2" l="1"/>
  <c r="I94076" i="2" s="1"/>
  <c r="R94075" i="2"/>
  <c r="N94076" i="2" l="1"/>
  <c r="O94076" i="2" l="1"/>
  <c r="R94076" i="2" s="1"/>
  <c r="P94076" i="2" l="1"/>
  <c r="I94077" i="2" s="1"/>
  <c r="N94077" i="2" l="1"/>
  <c r="O94077" i="2"/>
  <c r="P94077" i="2" l="1"/>
  <c r="I94078" i="2" s="1"/>
  <c r="R94077" i="2"/>
  <c r="N94078" i="2" l="1"/>
  <c r="O94078" i="2"/>
  <c r="R94078" i="2" l="1"/>
  <c r="P94078" i="2"/>
  <c r="I94079" i="2" s="1"/>
  <c r="N94079" i="2" l="1"/>
  <c r="O94079" i="2"/>
  <c r="R94079" i="2" l="1"/>
  <c r="P94079" i="2"/>
  <c r="I94080" i="2" s="1"/>
  <c r="N94080" i="2" l="1"/>
  <c r="O94080" i="2"/>
  <c r="R94080" i="2" s="1"/>
  <c r="P94080" i="2" l="1"/>
  <c r="I94081" i="2" s="1"/>
  <c r="N94081" i="2" l="1"/>
  <c r="O94081" i="2"/>
  <c r="P94081" i="2" l="1"/>
  <c r="I94082" i="2" s="1"/>
  <c r="N94082" i="2" s="1"/>
  <c r="O94082" i="2" s="1"/>
  <c r="R94082" i="2" s="1"/>
  <c r="R94081" i="2"/>
  <c r="P94082" i="2" l="1"/>
  <c r="I94083" i="2" s="1"/>
  <c r="N94083" i="2" s="1"/>
  <c r="O94083" i="2" l="1"/>
  <c r="P94083" i="2" s="1"/>
  <c r="I94084" i="2" s="1"/>
  <c r="R94083" i="2" l="1"/>
  <c r="N94084" i="2"/>
  <c r="O94084" i="2"/>
  <c r="R94084" i="2" s="1"/>
  <c r="P94084" i="2" l="1"/>
  <c r="I94085" i="2" s="1"/>
  <c r="N94085" i="2" l="1"/>
  <c r="O94085" i="2"/>
  <c r="R94085" i="2" l="1"/>
  <c r="P94085" i="2"/>
  <c r="I94086" i="2" s="1"/>
  <c r="N94086" i="2" l="1"/>
  <c r="O94086" i="2" l="1"/>
  <c r="P94086" i="2" s="1"/>
  <c r="I94087" i="2" s="1"/>
  <c r="N94087" i="2" l="1"/>
  <c r="R94086" i="2"/>
  <c r="O94087" i="2" l="1"/>
  <c r="P94087" i="2" s="1"/>
  <c r="I94088" i="2" s="1"/>
  <c r="N94088" i="2" l="1"/>
  <c r="O94088" i="2"/>
  <c r="R94087" i="2"/>
  <c r="R94088" i="2" l="1"/>
  <c r="P94088" i="2"/>
  <c r="I94089" i="2" s="1"/>
  <c r="N94089" i="2" l="1"/>
  <c r="O94089" i="2" l="1"/>
  <c r="R94089" i="2" s="1"/>
  <c r="P94089" i="2" l="1"/>
  <c r="I94090" i="2" s="1"/>
  <c r="N94090" i="2" l="1"/>
  <c r="O94090" i="2"/>
  <c r="R94090" i="2" l="1"/>
  <c r="P94090" i="2"/>
  <c r="I94091" i="2" s="1"/>
  <c r="N94091" i="2" l="1"/>
  <c r="O94091" i="2"/>
  <c r="R94091" i="2" l="1"/>
  <c r="P94091" i="2"/>
  <c r="I94092" i="2" s="1"/>
  <c r="N94092" i="2" s="1"/>
  <c r="O94092" i="2" l="1"/>
  <c r="R94092" i="2" s="1"/>
  <c r="P94092" i="2" l="1"/>
  <c r="I94093" i="2" s="1"/>
  <c r="N94093" i="2" s="1"/>
  <c r="O94093" i="2" l="1"/>
  <c r="R94093" i="2" s="1"/>
  <c r="P94093" i="2" l="1"/>
  <c r="I94094" i="2" s="1"/>
  <c r="N94094" i="2" s="1"/>
  <c r="O94094" i="2" l="1"/>
  <c r="R94094" i="2" s="1"/>
  <c r="P94094" i="2" l="1"/>
  <c r="I94095" i="2" s="1"/>
  <c r="N94095" i="2" s="1"/>
  <c r="O94095" i="2" s="1"/>
  <c r="P94095" i="2" s="1"/>
  <c r="I94096" i="2" s="1"/>
  <c r="N94096" i="2" s="1"/>
  <c r="R94095" i="2" l="1"/>
  <c r="O94096" i="2"/>
  <c r="R94096" i="2" s="1"/>
  <c r="P94096" i="2" l="1"/>
  <c r="I94097" i="2" s="1"/>
  <c r="N94097" i="2" l="1"/>
  <c r="O94097" i="2"/>
  <c r="P94097" i="2" l="1"/>
  <c r="I94098" i="2" s="1"/>
  <c r="R94097" i="2"/>
  <c r="N94098" i="2" l="1"/>
  <c r="O94098" i="2"/>
  <c r="R94098" i="2" l="1"/>
  <c r="P94098" i="2"/>
  <c r="I94099" i="2" s="1"/>
  <c r="N94099" i="2" l="1"/>
  <c r="O94099" i="2" l="1"/>
  <c r="R94099" i="2" s="1"/>
  <c r="P94099" i="2" l="1"/>
  <c r="I94100" i="2" s="1"/>
  <c r="N94100" i="2" l="1"/>
  <c r="O94100" i="2" l="1"/>
  <c r="R94100" i="2" s="1"/>
  <c r="P94100" i="2" l="1"/>
  <c r="I94101" i="2" s="1"/>
  <c r="N94101" i="2" l="1"/>
  <c r="O94101" i="2" s="1"/>
  <c r="P94101" i="2" l="1"/>
  <c r="I94102" i="2" s="1"/>
  <c r="R94101" i="2"/>
  <c r="N94102" i="2" l="1"/>
  <c r="O94102" i="2"/>
  <c r="R94102" i="2" l="1"/>
  <c r="P94102" i="2"/>
  <c r="I94103" i="2" s="1"/>
  <c r="N94103" i="2" l="1"/>
  <c r="O94103" i="2" s="1"/>
  <c r="R94103" i="2" l="1"/>
  <c r="P94103" i="2"/>
  <c r="I94104" i="2" s="1"/>
  <c r="N94104" i="2" l="1"/>
  <c r="O94104" i="2" s="1"/>
  <c r="R94104" i="2" s="1"/>
  <c r="P94104" i="2" l="1"/>
  <c r="I94105" i="2" s="1"/>
  <c r="N94105" i="2" s="1"/>
  <c r="O94105" i="2" l="1"/>
  <c r="P94105" i="2" s="1"/>
  <c r="I94106" i="2" s="1"/>
  <c r="N94106" i="2" s="1"/>
  <c r="R94105" i="2" l="1"/>
  <c r="O94106" i="2"/>
  <c r="R94106" i="2" s="1"/>
  <c r="P94106" i="2" l="1"/>
  <c r="I94107" i="2" s="1"/>
  <c r="N94107" i="2" s="1"/>
  <c r="O94107" i="2" l="1"/>
  <c r="P94107" i="2" s="1"/>
  <c r="I94108" i="2" s="1"/>
  <c r="R94107" i="2" l="1"/>
  <c r="N94108" i="2"/>
  <c r="O94108" i="2" l="1"/>
  <c r="R94108" i="2" s="1"/>
  <c r="P94108" i="2" l="1"/>
  <c r="I94109" i="2" s="1"/>
  <c r="N94109" i="2" l="1"/>
  <c r="O94109" i="2" l="1"/>
  <c r="P94109" i="2" s="1"/>
  <c r="I94110" i="2" s="1"/>
  <c r="N94110" i="2" l="1"/>
  <c r="R94109" i="2"/>
  <c r="O94110" i="2" l="1"/>
  <c r="R94110" i="2" s="1"/>
  <c r="P94110" i="2" l="1"/>
  <c r="I94111" i="2" s="1"/>
  <c r="N94111" i="2" l="1"/>
  <c r="O94111" i="2"/>
  <c r="R94111" i="2" l="1"/>
  <c r="P94111" i="2"/>
  <c r="I94112" i="2" s="1"/>
  <c r="N94112" i="2" l="1"/>
  <c r="O94112" i="2"/>
  <c r="R94112" i="2" l="1"/>
  <c r="P94112" i="2"/>
  <c r="I94113" i="2" s="1"/>
  <c r="N94113" i="2" l="1"/>
  <c r="O94113" i="2"/>
  <c r="R94113" i="2" l="1"/>
  <c r="P94113" i="2"/>
  <c r="I94114" i="2" s="1"/>
  <c r="N94114" i="2" s="1"/>
  <c r="O94114" i="2" l="1"/>
  <c r="R94114" i="2" s="1"/>
  <c r="P94114" i="2" l="1"/>
  <c r="I94115" i="2" s="1"/>
  <c r="N94115" i="2" s="1"/>
  <c r="O94115" i="2" l="1"/>
  <c r="R94115" i="2" s="1"/>
  <c r="P94115" i="2" l="1"/>
  <c r="I94116" i="2" s="1"/>
  <c r="N94116" i="2" s="1"/>
  <c r="O94116" i="2"/>
  <c r="R94116" i="2" s="1"/>
  <c r="P94116" i="2" l="1"/>
  <c r="I94117" i="2" s="1"/>
  <c r="N94117" i="2" s="1"/>
  <c r="O94117" i="2" s="1"/>
  <c r="P94117" i="2" s="1"/>
  <c r="I94118" i="2" s="1"/>
  <c r="N94118" i="2" s="1"/>
  <c r="R94117" i="2" l="1"/>
  <c r="O94118" i="2"/>
  <c r="R94118" i="2" s="1"/>
  <c r="P94118" i="2" l="1"/>
  <c r="I94119" i="2" s="1"/>
  <c r="N94119" i="2" s="1"/>
  <c r="O94119" i="2" s="1"/>
  <c r="P94119" i="2" s="1"/>
  <c r="I94120" i="2" s="1"/>
  <c r="N94120" i="2" l="1"/>
  <c r="R94119" i="2"/>
  <c r="O94120" i="2" l="1"/>
  <c r="P94120" i="2" s="1"/>
  <c r="I94121" i="2" s="1"/>
  <c r="N94121" i="2" l="1"/>
  <c r="R94120" i="2"/>
  <c r="O94121" i="2" l="1"/>
  <c r="P94121" i="2" s="1"/>
  <c r="I94122" i="2" s="1"/>
  <c r="R94121" i="2" l="1"/>
  <c r="N94122" i="2"/>
  <c r="O94122" i="2" l="1"/>
  <c r="R94122" i="2" s="1"/>
  <c r="P94122" i="2" l="1"/>
  <c r="I94123" i="2" s="1"/>
  <c r="N94123" i="2" s="1"/>
  <c r="O94123" i="2" l="1"/>
  <c r="P94123" i="2" s="1"/>
  <c r="I94124" i="2" s="1"/>
  <c r="R94123" i="2" l="1"/>
  <c r="N94124" i="2"/>
  <c r="O94124" i="2" l="1"/>
  <c r="R94124" i="2" s="1"/>
  <c r="P94124" i="2" l="1"/>
  <c r="I94125" i="2" s="1"/>
  <c r="N94125" i="2" l="1"/>
  <c r="O94125" i="2" l="1"/>
  <c r="P94125" i="2" s="1"/>
  <c r="I94126" i="2" s="1"/>
  <c r="N94126" i="2" s="1"/>
  <c r="R94125" i="2" l="1"/>
  <c r="O94126" i="2"/>
  <c r="R94126" i="2" s="1"/>
  <c r="P94126" i="2" l="1"/>
  <c r="I94127" i="2" s="1"/>
  <c r="N94127" i="2" l="1"/>
  <c r="O94127" i="2" s="1"/>
  <c r="R94127" i="2" s="1"/>
  <c r="P94127" i="2" l="1"/>
  <c r="I94128" i="2" s="1"/>
  <c r="N94128" i="2" s="1"/>
  <c r="O94128" i="2" l="1"/>
  <c r="R94128" i="2" s="1"/>
  <c r="P94128" i="2"/>
  <c r="I94129" i="2" s="1"/>
  <c r="N94129" i="2" s="1"/>
  <c r="O94129" i="2" l="1"/>
  <c r="P94129" i="2" s="1"/>
  <c r="I94130" i="2" s="1"/>
  <c r="R94129" i="2" l="1"/>
  <c r="N94130" i="2"/>
  <c r="O94130" i="2" l="1"/>
  <c r="P94130" i="2" s="1"/>
  <c r="I94131" i="2" s="1"/>
  <c r="N94131" i="2" l="1"/>
  <c r="O94131" i="2"/>
  <c r="R94130" i="2"/>
  <c r="R94131" i="2" l="1"/>
  <c r="P94131" i="2"/>
  <c r="I94132" i="2" s="1"/>
  <c r="N94132" i="2" l="1"/>
  <c r="O94132" i="2" l="1"/>
  <c r="R94132" i="2" s="1"/>
  <c r="P94132" i="2" l="1"/>
  <c r="I94133" i="2" s="1"/>
  <c r="N94133" i="2"/>
  <c r="O94133" i="2" l="1"/>
  <c r="R94133" i="2" s="1"/>
  <c r="P94133" i="2" l="1"/>
  <c r="I94134" i="2" s="1"/>
  <c r="N94134" i="2" s="1"/>
  <c r="O94134" i="2" l="1"/>
  <c r="R94134" i="2" s="1"/>
  <c r="P94134" i="2" l="1"/>
  <c r="I94135" i="2" s="1"/>
  <c r="N94135" i="2" s="1"/>
  <c r="O94135" i="2" l="1"/>
  <c r="P94135" i="2" s="1"/>
  <c r="I94136" i="2" s="1"/>
  <c r="N94136" i="2" s="1"/>
  <c r="R94135" i="2" l="1"/>
  <c r="O94136" i="2"/>
  <c r="R94136" i="2" s="1"/>
  <c r="P94136" i="2" l="1"/>
  <c r="I94137" i="2" s="1"/>
  <c r="N94137" i="2" s="1"/>
  <c r="O94137" i="2" l="1"/>
  <c r="P94137" i="2" s="1"/>
  <c r="I94138" i="2" s="1"/>
  <c r="N94138" i="2" s="1"/>
  <c r="R94137" i="2" l="1"/>
  <c r="O94138" i="2"/>
  <c r="R94138" i="2" s="1"/>
  <c r="P94138" i="2" l="1"/>
  <c r="I94139" i="2" s="1"/>
  <c r="N94139" i="2" s="1"/>
  <c r="O94139" i="2" l="1"/>
  <c r="P94139" i="2" s="1"/>
  <c r="I94140" i="2" s="1"/>
  <c r="N94140" i="2" s="1"/>
  <c r="R94139" i="2" l="1"/>
  <c r="O94140" i="2"/>
  <c r="R94140" i="2" s="1"/>
  <c r="P94140" i="2" l="1"/>
  <c r="I94141" i="2" s="1"/>
  <c r="N94141" i="2" s="1"/>
  <c r="O94141" i="2" l="1"/>
  <c r="P94141" i="2" s="1"/>
  <c r="I94142" i="2" s="1"/>
  <c r="R94141" i="2" l="1"/>
  <c r="N94142" i="2"/>
  <c r="O94142" i="2" s="1"/>
  <c r="R94142" i="2" s="1"/>
  <c r="P94142" i="2" l="1"/>
  <c r="I94143" i="2" s="1"/>
  <c r="N94143" i="2" l="1"/>
  <c r="O94143" i="2"/>
  <c r="P94143" i="2" l="1"/>
  <c r="I94144" i="2" s="1"/>
  <c r="N94144" i="2" s="1"/>
  <c r="O94144" i="2" s="1"/>
  <c r="R94144" i="2" s="1"/>
  <c r="R94143" i="2"/>
  <c r="P94144" i="2" l="1"/>
  <c r="I94145" i="2" s="1"/>
  <c r="N94145" i="2" l="1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 s="1"/>
  <c r="O94149" i="2" l="1"/>
  <c r="P94149" i="2" s="1"/>
  <c r="I94150" i="2" s="1"/>
  <c r="N94150" i="2" s="1"/>
  <c r="R94149" i="2" l="1"/>
  <c r="O94150" i="2"/>
  <c r="P94150" i="2" s="1"/>
  <c r="I94151" i="2" s="1"/>
  <c r="N94151" i="2" s="1"/>
  <c r="R94150" i="2" l="1"/>
  <c r="O94151" i="2"/>
  <c r="R94151" i="2" s="1"/>
  <c r="P94151" i="2" l="1"/>
  <c r="I94152" i="2" s="1"/>
  <c r="N94152" i="2" l="1"/>
  <c r="O94152" i="2"/>
  <c r="R94152" i="2" s="1"/>
  <c r="P94152" i="2" l="1"/>
  <c r="I94153" i="2" s="1"/>
  <c r="N94153" i="2" l="1"/>
  <c r="O94153" i="2"/>
  <c r="R94153" i="2" s="1"/>
  <c r="P94153" i="2" l="1"/>
  <c r="I94154" i="2" s="1"/>
  <c r="N94154" i="2" s="1"/>
  <c r="O94154" i="2" l="1"/>
  <c r="R94154" i="2" s="1"/>
  <c r="P94154" i="2" l="1"/>
  <c r="I94155" i="2" s="1"/>
  <c r="N94155" i="2" s="1"/>
  <c r="O94155" i="2" l="1"/>
  <c r="P94155" i="2" s="1"/>
  <c r="I94156" i="2" s="1"/>
  <c r="R94155" i="2" l="1"/>
  <c r="N94156" i="2"/>
  <c r="O94156" i="2"/>
  <c r="R94156" i="2" s="1"/>
  <c r="P94156" i="2" l="1"/>
  <c r="I94157" i="2" s="1"/>
  <c r="N94157" i="2" l="1"/>
  <c r="O94157" i="2" l="1"/>
  <c r="R94157" i="2" s="1"/>
  <c r="P94157" i="2" l="1"/>
  <c r="I94158" i="2" s="1"/>
  <c r="N94158" i="2" l="1"/>
  <c r="O94158" i="2" l="1"/>
  <c r="P94158" i="2" s="1"/>
  <c r="I94159" i="2" s="1"/>
  <c r="R94158" i="2" l="1"/>
  <c r="N94159" i="2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l="1"/>
  <c r="O94161" i="2" l="1"/>
  <c r="R94161" i="2" s="1"/>
  <c r="P94161" i="2" l="1"/>
  <c r="I94162" i="2" s="1"/>
  <c r="N94162" i="2" s="1"/>
  <c r="O94162" i="2" l="1"/>
  <c r="R94162" i="2" s="1"/>
  <c r="P94162" i="2" l="1"/>
  <c r="I94163" i="2" s="1"/>
  <c r="N94163" i="2" s="1"/>
  <c r="O94163" i="2"/>
  <c r="R94163" i="2" s="1"/>
  <c r="P94163" i="2" l="1"/>
  <c r="I94164" i="2" s="1"/>
  <c r="N94164" i="2" s="1"/>
  <c r="O94164" i="2" l="1"/>
  <c r="R94164" i="2" s="1"/>
  <c r="P94164" i="2" l="1"/>
  <c r="I94165" i="2" s="1"/>
  <c r="N94165" i="2" s="1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 l="1"/>
  <c r="O94167" i="2"/>
  <c r="R94167" i="2" l="1"/>
  <c r="P94167" i="2"/>
  <c r="I94168" i="2" s="1"/>
  <c r="N94168" i="2" l="1"/>
  <c r="O94168" i="2"/>
  <c r="R94168" i="2" s="1"/>
  <c r="P94168" i="2" l="1"/>
  <c r="I94169" i="2" s="1"/>
  <c r="N94169" i="2" l="1"/>
  <c r="O94169" i="2" l="1"/>
  <c r="R94169" i="2" s="1"/>
  <c r="P94169" i="2" l="1"/>
  <c r="I94170" i="2" s="1"/>
  <c r="N94170" i="2" s="1"/>
  <c r="O94170" i="2" l="1"/>
  <c r="R94170" i="2" s="1"/>
  <c r="P94170" i="2" l="1"/>
  <c r="I94171" i="2" s="1"/>
  <c r="N94171" i="2" l="1"/>
  <c r="O94171" i="2" l="1"/>
  <c r="P94171" i="2" s="1"/>
  <c r="I94172" i="2" s="1"/>
  <c r="R94171" i="2" l="1"/>
  <c r="N94172" i="2"/>
  <c r="O94172" i="2" l="1"/>
  <c r="P94172" i="2" s="1"/>
  <c r="I94173" i="2" s="1"/>
  <c r="R94172" i="2" l="1"/>
  <c r="N94173" i="2"/>
  <c r="O94173" i="2" l="1"/>
  <c r="R94173" i="2" s="1"/>
  <c r="P94173" i="2" l="1"/>
  <c r="I94174" i="2" s="1"/>
  <c r="N94174" i="2" s="1"/>
  <c r="O94174" i="2" l="1"/>
  <c r="R94174" i="2" s="1"/>
  <c r="P94174" i="2" l="1"/>
  <c r="I94175" i="2" s="1"/>
  <c r="O94175" i="2" s="1"/>
  <c r="N94175" i="2" l="1"/>
  <c r="R94175" i="2"/>
  <c r="P94175" i="2"/>
  <c r="I94176" i="2" s="1"/>
  <c r="N94176" i="2" l="1"/>
  <c r="O94176" i="2"/>
  <c r="R94176" i="2" s="1"/>
  <c r="P94176" i="2" l="1"/>
  <c r="I94177" i="2" s="1"/>
  <c r="N94177" i="2" l="1"/>
  <c r="O94177" i="2"/>
  <c r="P94177" i="2" s="1"/>
  <c r="I94178" i="2" s="1"/>
  <c r="N94178" i="2" l="1"/>
  <c r="O94178" i="2"/>
  <c r="R94178" i="2" s="1"/>
  <c r="R94177" i="2"/>
  <c r="P94178" i="2" l="1"/>
  <c r="I94179" i="2" s="1"/>
  <c r="N94179" i="2" s="1"/>
  <c r="O94179" i="2" l="1"/>
  <c r="R94179" i="2" s="1"/>
  <c r="P94179" i="2" l="1"/>
  <c r="I94180" i="2" s="1"/>
  <c r="I94181" i="2" s="1"/>
  <c r="N94180" i="2" l="1"/>
  <c r="O94180" i="2"/>
  <c r="R94180" i="2" s="1"/>
  <c r="N94181" i="2"/>
  <c r="P94180" i="2" l="1"/>
  <c r="O94181" i="2"/>
  <c r="P94181" i="2" s="1"/>
  <c r="I94182" i="2" s="1"/>
  <c r="R94181" i="2" l="1"/>
  <c r="N94182" i="2"/>
  <c r="O94182" i="2"/>
  <c r="P94182" i="2" l="1"/>
  <c r="I94183" i="2" s="1"/>
  <c r="R94182" i="2"/>
  <c r="N94183" i="2" l="1"/>
  <c r="O94183" i="2"/>
  <c r="P94183" i="2" l="1"/>
  <c r="I94184" i="2" s="1"/>
  <c r="R94183" i="2"/>
  <c r="N94184" i="2" l="1"/>
  <c r="O94184" i="2" l="1"/>
  <c r="R94184" i="2" s="1"/>
  <c r="P94184" i="2" l="1"/>
  <c r="I94185" i="2" s="1"/>
  <c r="N94185" i="2" l="1"/>
  <c r="O94185" i="2"/>
  <c r="R94185" i="2" s="1"/>
  <c r="P94185" i="2" l="1"/>
  <c r="I94186" i="2" s="1"/>
  <c r="N94186" i="2" l="1"/>
  <c r="O94186" i="2" l="1"/>
  <c r="R94186" i="2" s="1"/>
  <c r="P94186" i="2" l="1"/>
  <c r="I94187" i="2" s="1"/>
  <c r="N94187" i="2" l="1"/>
  <c r="O94187" i="2" l="1"/>
  <c r="R94187" i="2" s="1"/>
  <c r="P94187" i="2" l="1"/>
  <c r="I94188" i="2" s="1"/>
  <c r="N94188" i="2" l="1"/>
  <c r="O94188" i="2"/>
  <c r="R94188" i="2" l="1"/>
  <c r="P94188" i="2"/>
  <c r="I94189" i="2" s="1"/>
  <c r="N94189" i="2" l="1"/>
  <c r="O94189" i="2" l="1"/>
  <c r="P94189" i="2" s="1"/>
  <c r="I94190" i="2" s="1"/>
  <c r="N94190" i="2" l="1"/>
  <c r="O94190" i="2"/>
  <c r="R94189" i="2"/>
  <c r="R94190" i="2" l="1"/>
  <c r="P94190" i="2"/>
  <c r="I94191" i="2" s="1"/>
  <c r="N94191" i="2" l="1"/>
  <c r="O94191" i="2"/>
  <c r="P94191" i="2" s="1"/>
  <c r="I94192" i="2" s="1"/>
  <c r="N94192" i="2" l="1"/>
  <c r="O94192" i="2"/>
  <c r="R94191" i="2"/>
  <c r="R94192" i="2" l="1"/>
  <c r="P94192" i="2"/>
  <c r="I94193" i="2" s="1"/>
  <c r="N94193" i="2" l="1"/>
  <c r="O94193" i="2"/>
  <c r="P94193" i="2" l="1"/>
  <c r="I94194" i="2" s="1"/>
  <c r="R94193" i="2"/>
  <c r="N94194" i="2" l="1"/>
  <c r="O94194" i="2" l="1"/>
  <c r="P94194" i="2" s="1"/>
  <c r="I94195" i="2" s="1"/>
  <c r="N94195" i="2" l="1"/>
  <c r="R94194" i="2"/>
  <c r="O94195" i="2" l="1"/>
  <c r="R94195" i="2" s="1"/>
  <c r="P94195" i="2" l="1"/>
  <c r="I94196" i="2" s="1"/>
  <c r="N94196" i="2" l="1"/>
  <c r="O94196" i="2" l="1"/>
  <c r="P94196" i="2" s="1"/>
  <c r="I94197" i="2" s="1"/>
  <c r="N94197" i="2" l="1"/>
  <c r="R94196" i="2"/>
  <c r="O94197" i="2" l="1"/>
  <c r="R94197" i="2" s="1"/>
  <c r="P94197" i="2" l="1"/>
  <c r="I94198" i="2" s="1"/>
  <c r="N94198" i="2" l="1"/>
  <c r="O94198" i="2"/>
  <c r="R94198" i="2" l="1"/>
  <c r="P94198" i="2"/>
  <c r="I94199" i="2" s="1"/>
  <c r="N94199" i="2" l="1"/>
  <c r="O94199" i="2"/>
  <c r="R94199" i="2" s="1"/>
  <c r="P94199" i="2" l="1"/>
  <c r="I94200" i="2" s="1"/>
  <c r="N94200" i="2" l="1"/>
  <c r="O94200" i="2"/>
  <c r="R94200" i="2" s="1"/>
  <c r="P94200" i="2" l="1"/>
  <c r="I94201" i="2" s="1"/>
  <c r="N94201" i="2" l="1"/>
  <c r="O94201" i="2"/>
  <c r="P94201" i="2" s="1"/>
  <c r="I94202" i="2" s="1"/>
  <c r="N94202" i="2" l="1"/>
  <c r="O94202" i="2"/>
  <c r="R94202" i="2" s="1"/>
  <c r="R94201" i="2"/>
  <c r="P94202" i="2" l="1"/>
  <c r="I94203" i="2" s="1"/>
  <c r="N94203" i="2" s="1"/>
  <c r="O94203" i="2" l="1"/>
  <c r="P94203" i="2" s="1"/>
  <c r="I94204" i="2" s="1"/>
  <c r="N94204" i="2" l="1"/>
  <c r="R94203" i="2"/>
  <c r="O94204" i="2" l="1"/>
  <c r="P94204" i="2" s="1"/>
  <c r="I94205" i="2" s="1"/>
  <c r="R94204" i="2" l="1"/>
  <c r="N94205" i="2"/>
  <c r="O94205" i="2"/>
  <c r="R94205" i="2" l="1"/>
  <c r="P94205" i="2"/>
  <c r="I94206" i="2" s="1"/>
  <c r="N94206" i="2" l="1"/>
  <c r="O94206" i="2" l="1"/>
  <c r="R94206" i="2" s="1"/>
  <c r="P94206" i="2" l="1"/>
  <c r="I94207" i="2" s="1"/>
  <c r="N94207" i="2" l="1"/>
  <c r="O94207" i="2" l="1"/>
  <c r="R94207" i="2" s="1"/>
  <c r="P94207" i="2" l="1"/>
  <c r="I94208" i="2" s="1"/>
  <c r="N94208" i="2" l="1"/>
  <c r="O94208" i="2" l="1"/>
  <c r="P94208" i="2" s="1"/>
  <c r="I94209" i="2" s="1"/>
  <c r="N94209" i="2" l="1"/>
  <c r="R94208" i="2"/>
  <c r="O94209" i="2" l="1"/>
  <c r="P94209" i="2" s="1"/>
  <c r="I94210" i="2" s="1"/>
  <c r="N94210" i="2" s="1"/>
  <c r="R94209" i="2" l="1"/>
  <c r="O94210" i="2"/>
  <c r="R94210" i="2" s="1"/>
  <c r="P94210" i="2" l="1"/>
  <c r="I94211" i="2" s="1"/>
  <c r="N94211" i="2" s="1"/>
  <c r="O94211" i="2" l="1"/>
  <c r="P94211" i="2" s="1"/>
  <c r="I94212" i="2" s="1"/>
  <c r="N94212" i="2" s="1"/>
  <c r="R94211" i="2" l="1"/>
  <c r="O94212" i="2"/>
  <c r="P94212" i="2" s="1"/>
  <c r="I94213" i="2" s="1"/>
  <c r="N94213" i="2" s="1"/>
  <c r="R94212" i="2" l="1"/>
  <c r="O94213" i="2"/>
  <c r="P94213" i="2" s="1"/>
  <c r="I94214" i="2" s="1"/>
  <c r="N94214" i="2" s="1"/>
  <c r="O94214" i="2" s="1"/>
  <c r="P94214" i="2" s="1"/>
  <c r="I94215" i="2" s="1"/>
  <c r="R94213" i="2" l="1"/>
  <c r="R94214" i="2"/>
  <c r="N94215" i="2"/>
  <c r="O94215" i="2"/>
  <c r="P94215" i="2" l="1"/>
  <c r="I94216" i="2" s="1"/>
  <c r="N94216" i="2" s="1"/>
  <c r="O94216" i="2" s="1"/>
  <c r="R94216" i="2" s="1"/>
  <c r="R94215" i="2"/>
  <c r="P94216" i="2" l="1"/>
  <c r="I94217" i="2" s="1"/>
  <c r="N94217" i="2" l="1"/>
  <c r="O94217" i="2" l="1"/>
  <c r="R94217" i="2" s="1"/>
  <c r="P94217" i="2" l="1"/>
  <c r="I94218" i="2" s="1"/>
  <c r="N94218" i="2" s="1"/>
  <c r="O94218" i="2" l="1"/>
  <c r="P94218" i="2" s="1"/>
  <c r="I94219" i="2" s="1"/>
  <c r="R94218" i="2" l="1"/>
  <c r="N94219" i="2"/>
  <c r="O94219" i="2" l="1"/>
  <c r="R94219" i="2" s="1"/>
  <c r="P94219" i="2" l="1"/>
  <c r="I94220" i="2" s="1"/>
  <c r="N94220" i="2" l="1"/>
  <c r="O94220" i="2" l="1"/>
  <c r="P94220" i="2" s="1"/>
  <c r="I94221" i="2" s="1"/>
  <c r="N94221" i="2" l="1"/>
  <c r="R94220" i="2"/>
  <c r="O94221" i="2" l="1"/>
  <c r="P94221" i="2" s="1"/>
  <c r="I94222" i="2" s="1"/>
  <c r="N94222" i="2" l="1"/>
  <c r="O94222" i="2"/>
  <c r="R94221" i="2"/>
  <c r="P94222" i="2" l="1"/>
  <c r="I94223" i="2" s="1"/>
  <c r="R94222" i="2"/>
  <c r="N94223" i="2" l="1"/>
  <c r="O94223" i="2"/>
  <c r="R94223" i="2" l="1"/>
  <c r="P94223" i="2"/>
  <c r="I94224" i="2" s="1"/>
  <c r="N94224" i="2" l="1"/>
  <c r="O94224" i="2"/>
  <c r="P94224" i="2" l="1"/>
  <c r="I94225" i="2" s="1"/>
  <c r="N94225" i="2" s="1"/>
  <c r="R94224" i="2"/>
  <c r="O94225" i="2" l="1"/>
  <c r="P94225" i="2" s="1"/>
  <c r="I94226" i="2" s="1"/>
  <c r="N94226" i="2" s="1"/>
  <c r="R94225" i="2" l="1"/>
  <c r="O94226" i="2"/>
  <c r="P94226" i="2" s="1"/>
  <c r="I94227" i="2" s="1"/>
  <c r="R94226" i="2" l="1"/>
  <c r="N94227" i="2"/>
  <c r="O94227" i="2" s="1"/>
  <c r="P94227" i="2" s="1"/>
  <c r="I94228" i="2" s="1"/>
  <c r="N94228" i="2" l="1"/>
  <c r="O94228" i="2"/>
  <c r="R94228" i="2" s="1"/>
  <c r="R94227" i="2"/>
  <c r="P94228" i="2" l="1"/>
  <c r="I94229" i="2" s="1"/>
  <c r="N94229" i="2" l="1"/>
  <c r="O94229" i="2"/>
  <c r="P94229" i="2" l="1"/>
  <c r="I94230" i="2" s="1"/>
  <c r="R94229" i="2"/>
  <c r="N94230" i="2" l="1"/>
  <c r="O94230" i="2" l="1"/>
  <c r="P94230" i="2" s="1"/>
  <c r="I94231" i="2" s="1"/>
  <c r="N94231" i="2" l="1"/>
  <c r="O94231" i="2"/>
  <c r="R94230" i="2"/>
  <c r="P94231" i="2" l="1"/>
  <c r="I94232" i="2" s="1"/>
  <c r="R94231" i="2"/>
  <c r="N94232" i="2" l="1"/>
  <c r="O94232" i="2" l="1"/>
  <c r="P94232" i="2" s="1"/>
  <c r="I94233" i="2" s="1"/>
  <c r="N94233" i="2" l="1"/>
  <c r="O94233" i="2"/>
  <c r="R94232" i="2"/>
  <c r="R94233" i="2" l="1"/>
  <c r="P94233" i="2"/>
  <c r="I94234" i="2" s="1"/>
  <c r="N94234" i="2" s="1"/>
  <c r="O94234" i="2" l="1"/>
  <c r="R94234" i="2" s="1"/>
  <c r="P94234" i="2" l="1"/>
  <c r="I94235" i="2" s="1"/>
  <c r="N94235" i="2" l="1"/>
  <c r="O94235" i="2" l="1"/>
  <c r="P94235" i="2" s="1"/>
  <c r="I94236" i="2" s="1"/>
  <c r="N94236" i="2" l="1"/>
  <c r="O94236" i="2"/>
  <c r="R94236" i="2" s="1"/>
  <c r="R94235" i="2"/>
  <c r="P94236" i="2" l="1"/>
  <c r="I94237" i="2" s="1"/>
  <c r="N94237" i="2" s="1"/>
  <c r="O94237" i="2" l="1"/>
  <c r="P94237" i="2" s="1"/>
  <c r="I94238" i="2" s="1"/>
  <c r="N94238" i="2" l="1"/>
  <c r="O94238" i="2"/>
  <c r="R94238" i="2" s="1"/>
  <c r="R94237" i="2"/>
  <c r="P94238" i="2" l="1"/>
  <c r="I94239" i="2" s="1"/>
  <c r="N94239" i="2" l="1"/>
  <c r="O94239" i="2"/>
  <c r="R94239" i="2" s="1"/>
  <c r="P94239" i="2" l="1"/>
  <c r="I94240" i="2" s="1"/>
  <c r="N94240" i="2" l="1"/>
  <c r="O94240" i="2"/>
  <c r="R94240" i="2" s="1"/>
  <c r="P94240" i="2" l="1"/>
  <c r="I94241" i="2" s="1"/>
  <c r="N94241" i="2" l="1"/>
  <c r="O94241" i="2"/>
  <c r="R94241" i="2" l="1"/>
  <c r="P94241" i="2"/>
  <c r="I94242" i="2" s="1"/>
  <c r="N94242" i="2" l="1"/>
  <c r="O94242" i="2" l="1"/>
  <c r="R94242" i="2" s="1"/>
  <c r="P94242" i="2" l="1"/>
  <c r="I94243" i="2" s="1"/>
  <c r="N94243" i="2" l="1"/>
  <c r="O94243" i="2" l="1"/>
  <c r="R94243" i="2" s="1"/>
  <c r="P94243" i="2" l="1"/>
  <c r="I94244" i="2" s="1"/>
  <c r="N94244" i="2" l="1"/>
  <c r="O94244" i="2" l="1"/>
  <c r="P94244" i="2" s="1"/>
  <c r="I94245" i="2" s="1"/>
  <c r="R94244" i="2"/>
  <c r="N94245" i="2" l="1"/>
  <c r="O94245" i="2" l="1"/>
  <c r="R94245" i="2" s="1"/>
  <c r="P94245" i="2" l="1"/>
  <c r="I94246" i="2" s="1"/>
  <c r="N94246" i="2" s="1"/>
  <c r="O94246" i="2" l="1"/>
  <c r="R94246" i="2" s="1"/>
  <c r="P94246" i="2" l="1"/>
  <c r="I94247" i="2" s="1"/>
  <c r="N94247" i="2" s="1"/>
  <c r="O94247" i="2" l="1"/>
  <c r="P94247" i="2" s="1"/>
  <c r="I94248" i="2" s="1"/>
  <c r="N94248" i="2" s="1"/>
  <c r="R94247" i="2" l="1"/>
  <c r="O94248" i="2"/>
  <c r="R94248" i="2" s="1"/>
  <c r="P94248" i="2" l="1"/>
  <c r="I94249" i="2" s="1"/>
  <c r="N94249" i="2" s="1"/>
  <c r="O94249" i="2" l="1"/>
  <c r="P94249" i="2" s="1"/>
  <c r="I94250" i="2" s="1"/>
  <c r="N94250" i="2" s="1"/>
  <c r="R94249" i="2" l="1"/>
  <c r="O94250" i="2"/>
  <c r="R94250" i="2" s="1"/>
  <c r="P94250" i="2" l="1"/>
  <c r="I94251" i="2" s="1"/>
  <c r="N94251" i="2" s="1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 l="1"/>
  <c r="O94253" i="2"/>
  <c r="R94253" i="2" l="1"/>
  <c r="P94253" i="2"/>
  <c r="I94254" i="2" s="1"/>
  <c r="N94254" i="2" l="1"/>
  <c r="O94254" i="2" l="1"/>
  <c r="R94254" i="2" s="1"/>
  <c r="P94254" i="2" l="1"/>
  <c r="I94255" i="2" s="1"/>
  <c r="N94255" i="2" l="1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 l="1"/>
  <c r="O94257" i="2" l="1"/>
  <c r="P94257" i="2" s="1"/>
  <c r="I94258" i="2" s="1"/>
  <c r="R94257" i="2"/>
  <c r="N94258" i="2" l="1"/>
  <c r="O94258" i="2" l="1"/>
  <c r="R94258" i="2" s="1"/>
  <c r="P94258" i="2" l="1"/>
  <c r="I94259" i="2" s="1"/>
  <c r="N94259" i="2" s="1"/>
  <c r="O94259" i="2" l="1"/>
  <c r="R94259" i="2" s="1"/>
  <c r="P94259" i="2" l="1"/>
  <c r="I94260" i="2" s="1"/>
  <c r="N94260" i="2" l="1"/>
  <c r="O94260" i="2"/>
  <c r="R94260" i="2" l="1"/>
  <c r="P94260" i="2"/>
  <c r="I94261" i="2" s="1"/>
  <c r="N94261" i="2" s="1"/>
  <c r="O94261" i="2" l="1"/>
  <c r="P94261" i="2" s="1"/>
  <c r="I94262" i="2" s="1"/>
  <c r="R94261" i="2" l="1"/>
  <c r="N94262" i="2"/>
  <c r="O94262" i="2"/>
  <c r="P94262" i="2" l="1"/>
  <c r="I94263" i="2" s="1"/>
  <c r="R94262" i="2"/>
  <c r="N94263" i="2" l="1"/>
  <c r="O94263" i="2"/>
  <c r="R94263" i="2" s="1"/>
  <c r="P94263" i="2" l="1"/>
  <c r="I94264" i="2" s="1"/>
  <c r="N94264" i="2" l="1"/>
  <c r="O94264" i="2"/>
  <c r="R94264" i="2" s="1"/>
  <c r="P94264" i="2" l="1"/>
  <c r="I94265" i="2" s="1"/>
  <c r="N94265" i="2" l="1"/>
  <c r="O94265" i="2"/>
  <c r="P94265" i="2" s="1"/>
  <c r="I94266" i="2" s="1"/>
  <c r="N94266" i="2" l="1"/>
  <c r="R94265" i="2"/>
  <c r="O94266" i="2" l="1"/>
  <c r="R94266" i="2" s="1"/>
  <c r="P94266" i="2" l="1"/>
  <c r="I94267" i="2" s="1"/>
  <c r="N94267" i="2" l="1"/>
  <c r="O94267" i="2"/>
  <c r="R94267" i="2" l="1"/>
  <c r="P94267" i="2"/>
  <c r="I94268" i="2" s="1"/>
  <c r="N94268" i="2" l="1"/>
  <c r="O94268" i="2"/>
  <c r="R94268" i="2" l="1"/>
  <c r="P94268" i="2"/>
  <c r="I94269" i="2" s="1"/>
  <c r="N94269" i="2" l="1"/>
  <c r="O94269" i="2" l="1"/>
  <c r="P94269" i="2" s="1"/>
  <c r="I94270" i="2" s="1"/>
  <c r="N94270" i="2" l="1"/>
  <c r="O94270" i="2"/>
  <c r="R94269" i="2"/>
  <c r="R94270" i="2" l="1"/>
  <c r="P94270" i="2"/>
  <c r="I94271" i="2" s="1"/>
  <c r="N94271" i="2" l="1"/>
  <c r="O94271" i="2"/>
  <c r="P94271" i="2" l="1"/>
  <c r="I94272" i="2" s="1"/>
  <c r="R94271" i="2"/>
  <c r="N94272" i="2" l="1"/>
  <c r="O94272" i="2"/>
  <c r="P94272" i="2" l="1"/>
  <c r="I94273" i="2" s="1"/>
  <c r="R94272" i="2"/>
  <c r="N94273" i="2" l="1"/>
  <c r="O94273" i="2"/>
  <c r="R94273" i="2" l="1"/>
  <c r="P94273" i="2"/>
  <c r="I94274" i="2" s="1"/>
  <c r="N94274" i="2" l="1"/>
  <c r="O94274" i="2"/>
  <c r="R94274" i="2" s="1"/>
  <c r="P94274" i="2" l="1"/>
  <c r="I94275" i="2" s="1"/>
  <c r="N94275" i="2" l="1"/>
  <c r="O94275" i="2"/>
  <c r="P94275" i="2" s="1"/>
  <c r="I94276" i="2" s="1"/>
  <c r="N94276" i="2" l="1"/>
  <c r="O94276" i="2"/>
  <c r="R94276" i="2" s="1"/>
  <c r="R94275" i="2"/>
  <c r="P94276" i="2" l="1"/>
  <c r="I94277" i="2" s="1"/>
  <c r="N94277" i="2" l="1"/>
  <c r="O94277" i="2"/>
  <c r="R94277" i="2" l="1"/>
  <c r="P94277" i="2"/>
  <c r="I94278" i="2" s="1"/>
  <c r="N94278" i="2" l="1"/>
  <c r="O94278" i="2"/>
  <c r="R94278" i="2" l="1"/>
  <c r="P94278" i="2"/>
  <c r="I94279" i="2" s="1"/>
  <c r="N94279" i="2" l="1"/>
  <c r="O94279" i="2"/>
  <c r="R94279" i="2" l="1"/>
  <c r="P94279" i="2"/>
  <c r="I94280" i="2" s="1"/>
  <c r="N94280" i="2" l="1"/>
  <c r="O94280" i="2" l="1"/>
  <c r="R94280" i="2" s="1"/>
  <c r="P94280" i="2" l="1"/>
  <c r="I94281" i="2" s="1"/>
  <c r="N94281" i="2" l="1"/>
  <c r="O94281" i="2"/>
  <c r="P94281" i="2" l="1"/>
  <c r="I94282" i="2" s="1"/>
  <c r="R94281" i="2"/>
  <c r="N94282" i="2" l="1"/>
  <c r="O94282" i="2" l="1"/>
  <c r="P94282" i="2" s="1"/>
  <c r="I94283" i="2" s="1"/>
  <c r="N94283" i="2" l="1"/>
  <c r="O94283" i="2"/>
  <c r="R94282" i="2"/>
  <c r="R94283" i="2" l="1"/>
  <c r="P94283" i="2"/>
  <c r="I94284" i="2" s="1"/>
  <c r="N94284" i="2" l="1"/>
  <c r="O94284" i="2"/>
  <c r="R94284" i="2" s="1"/>
  <c r="P94284" i="2" l="1"/>
  <c r="I94285" i="2" s="1"/>
  <c r="N94285" i="2" l="1"/>
  <c r="O94285" i="2"/>
  <c r="P94285" i="2" s="1"/>
  <c r="I94286" i="2" s="1"/>
  <c r="N94286" i="2" l="1"/>
  <c r="O94286" i="2"/>
  <c r="R94286" i="2" s="1"/>
  <c r="R94285" i="2"/>
  <c r="P94286" i="2" l="1"/>
  <c r="I94287" i="2" s="1"/>
  <c r="N94287" i="2" s="1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 l="1"/>
  <c r="O94289" i="2" l="1"/>
  <c r="P94289" i="2" s="1"/>
  <c r="I94290" i="2" s="1"/>
  <c r="N94290" i="2" l="1"/>
  <c r="O94290" i="2"/>
  <c r="R94289" i="2"/>
  <c r="R94290" i="2" l="1"/>
  <c r="P94290" i="2"/>
  <c r="I94291" i="2" s="1"/>
  <c r="N94291" i="2" l="1"/>
  <c r="O94291" i="2" l="1"/>
  <c r="P94291" i="2" s="1"/>
  <c r="I94292" i="2" s="1"/>
  <c r="N94292" i="2" l="1"/>
  <c r="R94291" i="2"/>
  <c r="O94292" i="2" l="1"/>
  <c r="R94292" i="2" s="1"/>
  <c r="P94292" i="2" l="1"/>
  <c r="I94293" i="2" s="1"/>
  <c r="N94293" i="2" l="1"/>
  <c r="O94293" i="2"/>
  <c r="R94293" i="2" l="1"/>
  <c r="P94293" i="2"/>
  <c r="I94294" i="2" s="1"/>
  <c r="N94294" i="2" l="1"/>
  <c r="O94294" i="2"/>
  <c r="P94294" i="2" l="1"/>
  <c r="I94295" i="2" s="1"/>
  <c r="R94294" i="2"/>
  <c r="N94295" i="2" l="1"/>
  <c r="O94295" i="2" l="1"/>
  <c r="R94295" i="2" s="1"/>
  <c r="P94295" i="2" l="1"/>
  <c r="I94296" i="2" s="1"/>
  <c r="N94296" i="2" l="1"/>
  <c r="O94296" i="2"/>
  <c r="R94296" i="2" l="1"/>
  <c r="P94296" i="2"/>
  <c r="I94297" i="2" s="1"/>
  <c r="N94297" i="2" l="1"/>
  <c r="O94297" i="2"/>
  <c r="P94297" i="2" l="1"/>
  <c r="I94298" i="2" s="1"/>
  <c r="R94297" i="2"/>
  <c r="N94298" i="2" l="1"/>
  <c r="O94298" i="2"/>
  <c r="R94298" i="2" s="1"/>
  <c r="P94298" i="2" l="1"/>
  <c r="I94299" i="2" s="1"/>
  <c r="N94299" i="2" l="1"/>
  <c r="O94299" i="2"/>
  <c r="P94299" i="2" s="1"/>
  <c r="I94300" i="2" s="1"/>
  <c r="N94300" i="2" l="1"/>
  <c r="O94300" i="2"/>
  <c r="R94300" i="2" s="1"/>
  <c r="R94299" i="2"/>
  <c r="P94300" i="2" l="1"/>
  <c r="I94301" i="2" s="1"/>
  <c r="N94301" i="2" l="1"/>
  <c r="O94301" i="2"/>
  <c r="R94301" i="2" l="1"/>
  <c r="P94301" i="2"/>
  <c r="I94302" i="2" s="1"/>
  <c r="N94302" i="2" l="1"/>
  <c r="O94302" i="2"/>
  <c r="R94302" i="2" l="1"/>
  <c r="P94302" i="2"/>
  <c r="I94303" i="2" s="1"/>
  <c r="N94303" i="2" l="1"/>
  <c r="O94303" i="2" l="1"/>
  <c r="R94303" i="2" s="1"/>
  <c r="P94303" i="2" l="1"/>
  <c r="I94304" i="2" s="1"/>
  <c r="N94304" i="2" l="1"/>
  <c r="O94304" i="2" l="1"/>
  <c r="R94304" i="2" s="1"/>
  <c r="P94304" i="2" l="1"/>
  <c r="I94305" i="2" s="1"/>
  <c r="N94305" i="2" l="1"/>
  <c r="O94305" i="2" l="1"/>
  <c r="R94305" i="2" s="1"/>
  <c r="P94305" i="2" l="1"/>
  <c r="I94306" i="2" s="1"/>
  <c r="N94306" i="2" l="1"/>
  <c r="O94306" i="2" l="1"/>
  <c r="P94306" i="2" s="1"/>
  <c r="I94307" i="2" s="1"/>
  <c r="N94307" i="2" l="1"/>
  <c r="R94306" i="2"/>
  <c r="O94307" i="2" l="1"/>
  <c r="P94307" i="2" s="1"/>
  <c r="I94308" i="2" s="1"/>
  <c r="N94308" i="2" l="1"/>
  <c r="O94308" i="2"/>
  <c r="R94307" i="2"/>
  <c r="R94308" i="2" l="1"/>
  <c r="P94308" i="2"/>
  <c r="I94309" i="2" s="1"/>
  <c r="N94309" i="2" l="1"/>
  <c r="O94309" i="2"/>
  <c r="P94309" i="2" s="1"/>
  <c r="I94310" i="2" s="1"/>
  <c r="N94310" i="2" l="1"/>
  <c r="O94310" i="2" s="1"/>
  <c r="R94310" i="2" s="1"/>
  <c r="R94309" i="2"/>
  <c r="P94310" i="2" l="1"/>
  <c r="I94311" i="2" s="1"/>
  <c r="N94311" i="2" s="1"/>
  <c r="O94311" i="2" l="1"/>
  <c r="R94311" i="2" s="1"/>
  <c r="P94311" i="2" l="1"/>
  <c r="I94312" i="2" s="1"/>
  <c r="O94312" i="2" s="1"/>
  <c r="N94312" i="2" l="1"/>
  <c r="R94312" i="2" s="1"/>
  <c r="P94312" i="2" l="1"/>
  <c r="I94313" i="2" s="1"/>
  <c r="N94313" i="2" s="1"/>
  <c r="O94313" i="2" l="1"/>
  <c r="P94313" i="2" s="1"/>
  <c r="I94314" i="2" s="1"/>
  <c r="R94313" i="2"/>
  <c r="N94314" i="2" l="1"/>
  <c r="O94314" i="2" l="1"/>
  <c r="R94314" i="2" s="1"/>
  <c r="P94314" i="2" l="1"/>
  <c r="I94315" i="2" s="1"/>
  <c r="N94315" i="2" l="1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 l="1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 l="1"/>
  <c r="O94319" i="2" l="1"/>
  <c r="R94319" i="2" s="1"/>
  <c r="P94319" i="2" l="1"/>
  <c r="I94320" i="2" s="1"/>
  <c r="N94320" i="2"/>
  <c r="O94320" i="2" s="1"/>
  <c r="P94320" i="2" l="1"/>
  <c r="I94321" i="2" s="1"/>
  <c r="R94320" i="2"/>
  <c r="N94321" i="2" l="1"/>
  <c r="O94321" i="2"/>
  <c r="P94321" i="2" s="1"/>
  <c r="I94322" i="2" s="1"/>
  <c r="N94322" i="2" l="1"/>
  <c r="O94322" i="2"/>
  <c r="R94322" i="2" s="1"/>
  <c r="R94321" i="2"/>
  <c r="P94322" i="2" l="1"/>
  <c r="I94323" i="2" s="1"/>
  <c r="N94323" i="2" l="1"/>
  <c r="O94323" i="2"/>
  <c r="P94323" i="2" s="1"/>
  <c r="I94324" i="2" s="1"/>
  <c r="N94324" i="2" l="1"/>
  <c r="R94323" i="2"/>
  <c r="O94324" i="2" l="1"/>
  <c r="R94324" i="2" s="1"/>
  <c r="P94324" i="2" l="1"/>
  <c r="I94325" i="2" s="1"/>
  <c r="N94325" i="2" l="1"/>
  <c r="O94325" i="2"/>
  <c r="P94325" i="2" l="1"/>
  <c r="I94326" i="2" s="1"/>
  <c r="R94325" i="2"/>
  <c r="N94326" i="2" l="1"/>
  <c r="O94326" i="2"/>
  <c r="R94326" i="2" s="1"/>
  <c r="P94326" i="2" l="1"/>
  <c r="I94327" i="2" s="1"/>
  <c r="N94327" i="2" l="1"/>
  <c r="O94327" i="2"/>
  <c r="P94327" i="2" s="1"/>
  <c r="I94328" i="2" s="1"/>
  <c r="N94328" i="2" l="1"/>
  <c r="R94327" i="2"/>
  <c r="O94328" i="2" l="1"/>
  <c r="P94328" i="2" s="1"/>
  <c r="I94329" i="2" s="1"/>
  <c r="N94329" i="2" l="1"/>
  <c r="R94328" i="2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 l="1"/>
  <c r="O94331" i="2"/>
  <c r="P94331" i="2" s="1"/>
  <c r="I94332" i="2" s="1"/>
  <c r="N94332" i="2" l="1"/>
  <c r="O94332" i="2"/>
  <c r="R94332" i="2" s="1"/>
  <c r="R94331" i="2"/>
  <c r="P94332" i="2" l="1"/>
  <c r="I94333" i="2" s="1"/>
  <c r="N94333" i="2" l="1"/>
  <c r="O94333" i="2"/>
  <c r="R94333" i="2" s="1"/>
  <c r="P94333" i="2" l="1"/>
  <c r="I94334" i="2" s="1"/>
  <c r="N94334" i="2" l="1"/>
  <c r="O94334" i="2"/>
  <c r="R94334" i="2" s="1"/>
  <c r="P94334" i="2" l="1"/>
  <c r="I94335" i="2" s="1"/>
  <c r="N94335" i="2" l="1"/>
  <c r="O94335" i="2" l="1"/>
  <c r="P94335" i="2" s="1"/>
  <c r="I94336" i="2" s="1"/>
  <c r="N94336" i="2" l="1"/>
  <c r="O94336" i="2"/>
  <c r="R94335" i="2"/>
  <c r="P94336" i="2" l="1"/>
  <c r="I94337" i="2" s="1"/>
  <c r="N94337" i="2" s="1"/>
  <c r="R94336" i="2"/>
  <c r="O94337" i="2" l="1"/>
  <c r="R94337" i="2" s="1"/>
  <c r="P94337" i="2" l="1"/>
  <c r="I94338" i="2" s="1"/>
  <c r="N94338" i="2" l="1"/>
  <c r="O94338" i="2" l="1"/>
  <c r="P94338" i="2" s="1"/>
  <c r="I94339" i="2" s="1"/>
  <c r="N94339" i="2" l="1"/>
  <c r="O94339" i="2" s="1"/>
  <c r="R94338" i="2"/>
  <c r="P94339" i="2" l="1"/>
  <c r="I94340" i="2" s="1"/>
  <c r="R94339" i="2"/>
  <c r="N94340" i="2" l="1"/>
  <c r="O94340" i="2" l="1"/>
  <c r="P94340" i="2" s="1"/>
  <c r="I94341" i="2" s="1"/>
  <c r="N94341" i="2" l="1"/>
  <c r="O94341" i="2"/>
  <c r="R94340" i="2"/>
  <c r="P94341" i="2" l="1"/>
  <c r="I94342" i="2" s="1"/>
  <c r="R94341" i="2"/>
  <c r="N94342" i="2" l="1"/>
  <c r="O94342" i="2"/>
  <c r="R94342" i="2" l="1"/>
  <c r="P94342" i="2"/>
  <c r="I94343" i="2" s="1"/>
  <c r="N94343" i="2" l="1"/>
  <c r="O94343" i="2"/>
  <c r="R94343" i="2" l="1"/>
  <c r="P94343" i="2"/>
  <c r="I94344" i="2" s="1"/>
  <c r="N94344" i="2" l="1"/>
  <c r="O94344" i="2"/>
  <c r="R94344" i="2" l="1"/>
  <c r="P94344" i="2"/>
  <c r="I94345" i="2" s="1"/>
  <c r="N94345" i="2" l="1"/>
  <c r="O94345" i="2"/>
  <c r="P94345" i="2" l="1"/>
  <c r="I94346" i="2" s="1"/>
  <c r="R94345" i="2"/>
  <c r="N94346" i="2" l="1"/>
  <c r="O94346" i="2"/>
  <c r="R94346" i="2" s="1"/>
  <c r="P94346" i="2" l="1"/>
  <c r="I94347" i="2" s="1"/>
  <c r="N94347" i="2" l="1"/>
  <c r="O94347" i="2"/>
  <c r="P94347" i="2" s="1"/>
  <c r="I94348" i="2" s="1"/>
  <c r="N94348" i="2" l="1"/>
  <c r="O94348" i="2"/>
  <c r="R94348" i="2" s="1"/>
  <c r="R94347" i="2"/>
  <c r="P94348" i="2" l="1"/>
  <c r="I94349" i="2" s="1"/>
  <c r="N94349" i="2" l="1"/>
  <c r="O94349" i="2"/>
  <c r="P94349" i="2" l="1"/>
  <c r="I94350" i="2" s="1"/>
  <c r="O94350" i="2" s="1"/>
  <c r="R94349" i="2"/>
  <c r="N94350" i="2" l="1"/>
  <c r="R94350" i="2" s="1"/>
  <c r="P94350" i="2" l="1"/>
  <c r="I94351" i="2"/>
  <c r="N94351" i="2" l="1"/>
  <c r="O94351" i="2"/>
  <c r="R94351" i="2" s="1"/>
  <c r="P94351" i="2" l="1"/>
  <c r="I94352" i="2" l="1"/>
  <c r="N94352" i="2" l="1"/>
  <c r="O94352" i="2"/>
  <c r="R94352" i="2" s="1"/>
  <c r="P94352" i="2" l="1"/>
  <c r="I94353" i="2" l="1"/>
  <c r="N94353" i="2" l="1"/>
  <c r="O94353" i="2"/>
  <c r="P94353" i="2" l="1"/>
  <c r="I94354" i="2" s="1"/>
  <c r="R94353" i="2"/>
  <c r="N94354" i="2" l="1"/>
  <c r="O94354" i="2"/>
  <c r="R94354" i="2" l="1"/>
  <c r="P94354" i="2"/>
  <c r="I94355" i="2" s="1"/>
  <c r="N94355" i="2" l="1"/>
  <c r="O94355" i="2"/>
  <c r="R94355" i="2" l="1"/>
  <c r="P94355" i="2"/>
  <c r="I94356" i="2" s="1"/>
  <c r="N94356" i="2" l="1"/>
  <c r="O94356" i="2"/>
  <c r="R94356" i="2" l="1"/>
  <c r="P94356" i="2"/>
  <c r="I94357" i="2" s="1"/>
  <c r="N94357" i="2" l="1"/>
  <c r="O94357" i="2"/>
  <c r="P94357" i="2" l="1"/>
  <c r="I94358" i="2" s="1"/>
  <c r="N94358" i="2" s="1"/>
  <c r="R94357" i="2"/>
  <c r="O94358" i="2" l="1"/>
  <c r="R94358" i="2" s="1"/>
  <c r="P94358" i="2" l="1"/>
  <c r="I94359" i="2" s="1"/>
  <c r="N94359" i="2" s="1"/>
  <c r="O94359" i="2" l="1"/>
  <c r="P94359" i="2" s="1"/>
  <c r="I94360" i="2" s="1"/>
  <c r="N94360" i="2" s="1"/>
  <c r="R94359" i="2" l="1"/>
  <c r="O94360" i="2"/>
  <c r="R94360" i="2" s="1"/>
  <c r="P94360" i="2" l="1"/>
  <c r="I94361" i="2"/>
  <c r="N94361" i="2" l="1"/>
  <c r="O94361" i="2"/>
  <c r="R94361" i="2" l="1"/>
  <c r="P94361" i="2"/>
  <c r="I94362" i="2" l="1"/>
  <c r="N94362" i="2" l="1"/>
  <c r="O94362" i="2"/>
  <c r="R94362" i="2" l="1"/>
  <c r="P94362" i="2"/>
  <c r="I94363" i="2" l="1"/>
  <c r="N94363" i="2" l="1"/>
  <c r="O94363" i="2"/>
  <c r="P94363" i="2" l="1"/>
  <c r="I94364" i="2" s="1"/>
  <c r="R94363" i="2"/>
  <c r="N94364" i="2" l="1"/>
  <c r="O94364" i="2" s="1"/>
  <c r="R94364" i="2" l="1"/>
  <c r="P94364" i="2"/>
  <c r="I94365" i="2" l="1"/>
  <c r="N94365" i="2" l="1"/>
  <c r="O94365" i="2"/>
  <c r="P94365" i="2" s="1"/>
  <c r="I94366" i="2" l="1"/>
  <c r="R94365" i="2"/>
  <c r="N94366" i="2" l="1"/>
  <c r="O94366" i="2"/>
  <c r="R94366" i="2" l="1"/>
  <c r="P94366" i="2"/>
  <c r="I94367" i="2" s="1"/>
  <c r="N94367" i="2" l="1"/>
  <c r="O94367" i="2"/>
  <c r="R94367" i="2" l="1"/>
  <c r="P94367" i="2"/>
  <c r="I94368" i="2" s="1"/>
  <c r="N94368" i="2" l="1"/>
  <c r="O94368" i="2"/>
  <c r="R94368" i="2" l="1"/>
  <c r="P94368" i="2"/>
  <c r="I94369" i="2" s="1"/>
  <c r="N94369" i="2" l="1"/>
  <c r="O94369" i="2"/>
  <c r="P94369" i="2" l="1"/>
  <c r="I94370" i="2" s="1"/>
  <c r="N94370" i="2" s="1"/>
  <c r="R94369" i="2"/>
  <c r="O94370" i="2" l="1"/>
  <c r="R94370" i="2" s="1"/>
  <c r="P94370" i="2" l="1"/>
  <c r="I94371" i="2" s="1"/>
  <c r="N94371" i="2" s="1"/>
  <c r="O94371" i="2" l="1"/>
  <c r="P94371" i="2" s="1"/>
  <c r="I94372" i="2" s="1"/>
  <c r="N94372" i="2" s="1"/>
  <c r="R94371" i="2" l="1"/>
  <c r="O94372" i="2"/>
  <c r="R94372" i="2" s="1"/>
  <c r="P94372" i="2" l="1"/>
  <c r="I94373" i="2"/>
  <c r="N94373" i="2" l="1"/>
  <c r="O94373" i="2"/>
  <c r="R94373" i="2" l="1"/>
  <c r="P94373" i="2"/>
  <c r="I94374" i="2" l="1"/>
  <c r="N94374" i="2" l="1"/>
  <c r="O94374" i="2"/>
  <c r="R94374" i="2" l="1"/>
  <c r="P94374" i="2"/>
  <c r="I94375" i="2" s="1"/>
  <c r="N94375" i="2" l="1"/>
  <c r="O94375" i="2"/>
  <c r="R94375" i="2" l="1"/>
  <c r="P94375" i="2"/>
  <c r="I94376" i="2" l="1"/>
  <c r="N94376" i="2" l="1"/>
  <c r="O94376" i="2"/>
  <c r="R94376" i="2" l="1"/>
  <c r="P94376" i="2"/>
  <c r="I94377" i="2" l="1"/>
  <c r="N94377" i="2" l="1"/>
  <c r="O94377" i="2"/>
  <c r="R94377" i="2" l="1"/>
  <c r="P94377" i="2"/>
  <c r="I94378" i="2" l="1"/>
  <c r="N94378" i="2" l="1"/>
  <c r="O94378" i="2" s="1"/>
  <c r="R94378" i="2" l="1"/>
  <c r="P94378" i="2"/>
  <c r="I94379" i="2" s="1"/>
  <c r="N94379" i="2" l="1"/>
  <c r="O94379" i="2" s="1"/>
  <c r="R94379" i="2" l="1"/>
  <c r="P94379" i="2"/>
  <c r="I94380" i="2" s="1"/>
  <c r="N94380" i="2" l="1"/>
  <c r="O94380" i="2"/>
  <c r="R94380" i="2" l="1"/>
  <c r="P94380" i="2"/>
  <c r="I94381" i="2" s="1"/>
  <c r="N94381" i="2" l="1"/>
  <c r="O94381" i="2"/>
  <c r="P94381" i="2" l="1"/>
  <c r="I94382" i="2" s="1"/>
  <c r="N94382" i="2" s="1"/>
  <c r="R94381" i="2"/>
  <c r="O94382" i="2" l="1"/>
  <c r="R94382" i="2" s="1"/>
  <c r="P94382" i="2" l="1"/>
  <c r="I94383" i="2" s="1"/>
  <c r="N94383" i="2" s="1"/>
  <c r="O94383" i="2" l="1"/>
  <c r="P94383" i="2" s="1"/>
  <c r="I94384" i="2" s="1"/>
  <c r="N94384" i="2" s="1"/>
  <c r="R94383" i="2" l="1"/>
  <c r="O94384" i="2"/>
  <c r="R94384" i="2" s="1"/>
  <c r="P94384" i="2" l="1"/>
  <c r="I94385" i="2" s="1"/>
  <c r="N94385" i="2" s="1"/>
  <c r="O94385" i="2" s="1"/>
  <c r="P94385" i="2" l="1"/>
  <c r="I94386" i="2" s="1"/>
  <c r="R94385" i="2"/>
  <c r="N94386" i="2" l="1"/>
  <c r="O94386" i="2"/>
  <c r="R94386" i="2" l="1"/>
  <c r="P94386" i="2"/>
  <c r="I94387" i="2" l="1"/>
  <c r="N94387" i="2" l="1"/>
  <c r="O94387" i="2"/>
  <c r="P94387" i="2" l="1"/>
  <c r="I94388" i="2" s="1"/>
  <c r="R94387" i="2"/>
  <c r="N94388" i="2" l="1"/>
  <c r="O94388" i="2"/>
  <c r="R94388" i="2" l="1"/>
  <c r="P94388" i="2"/>
  <c r="I94389" i="2" l="1"/>
  <c r="N94389" i="2" l="1"/>
  <c r="O94389" i="2"/>
  <c r="R94389" i="2" l="1"/>
  <c r="P94389" i="2"/>
  <c r="I94390" i="2" l="1"/>
  <c r="N94390" i="2" l="1"/>
  <c r="O94390" i="2"/>
  <c r="R94390" i="2" l="1"/>
  <c r="P94390" i="2"/>
  <c r="I94391" i="2" s="1"/>
  <c r="N94391" i="2" l="1"/>
  <c r="O94391" i="2"/>
  <c r="R94391" i="2" l="1"/>
  <c r="P94391" i="2"/>
  <c r="I94392" i="2" s="1"/>
  <c r="N94392" i="2" l="1"/>
  <c r="O94392" i="2"/>
  <c r="P94392" i="2" s="1"/>
  <c r="I94393" i="2" s="1"/>
  <c r="N94393" i="2" l="1"/>
  <c r="O94393" i="2" s="1"/>
  <c r="R94393" i="2" s="1"/>
  <c r="R94392" i="2"/>
  <c r="P94393" i="2" l="1"/>
  <c r="I94394" i="2" s="1"/>
  <c r="N94394" i="2" l="1"/>
  <c r="O94394" i="2"/>
  <c r="R94394" i="2" l="1"/>
  <c r="P94394" i="2"/>
  <c r="I94395" i="2" s="1"/>
  <c r="N94395" i="2" l="1"/>
  <c r="O94395" i="2"/>
  <c r="P94395" i="2" l="1"/>
  <c r="I94396" i="2" s="1"/>
  <c r="N94396" i="2" s="1"/>
  <c r="R94395" i="2"/>
  <c r="O94396" i="2" l="1"/>
  <c r="R94396" i="2" s="1"/>
  <c r="P94396" i="2" l="1"/>
  <c r="I94397" i="2"/>
  <c r="N94397" i="2" l="1"/>
  <c r="O94397" i="2"/>
  <c r="R94397" i="2" l="1"/>
  <c r="P94397" i="2"/>
  <c r="I94398" i="2" l="1"/>
  <c r="N94398" i="2" l="1"/>
  <c r="O94398" i="2"/>
  <c r="R94398" i="2" l="1"/>
  <c r="P94398" i="2"/>
  <c r="I94399" i="2" l="1"/>
  <c r="N94399" i="2" l="1"/>
  <c r="O94399" i="2"/>
  <c r="P94399" i="2" l="1"/>
  <c r="I94400" i="2" s="1"/>
  <c r="R94399" i="2"/>
  <c r="N94400" i="2" l="1"/>
  <c r="O94400" i="2"/>
  <c r="R94400" i="2" l="1"/>
  <c r="P94400" i="2"/>
  <c r="I94401" i="2" l="1"/>
  <c r="N94401" i="2" l="1"/>
  <c r="O94401" i="2"/>
  <c r="P94401" i="2" l="1"/>
  <c r="I94402" i="2" s="1"/>
  <c r="R94401" i="2"/>
  <c r="N94402" i="2" l="1"/>
  <c r="O94402" i="2"/>
  <c r="R94402" i="2" l="1"/>
  <c r="P94402" i="2"/>
  <c r="I94403" i="2" s="1"/>
  <c r="N94403" i="2" l="1"/>
  <c r="O94403" i="2"/>
  <c r="R94403" i="2" l="1"/>
  <c r="P94403" i="2"/>
  <c r="I94404" i="2" s="1"/>
  <c r="N94404" i="2" l="1"/>
  <c r="O94404" i="2"/>
  <c r="R94404" i="2" l="1"/>
  <c r="P94404" i="2"/>
  <c r="I94405" i="2" s="1"/>
  <c r="N94405" i="2" l="1"/>
  <c r="O94405" i="2"/>
  <c r="P94405" i="2" l="1"/>
  <c r="I94406" i="2" s="1"/>
  <c r="N94406" i="2" s="1"/>
  <c r="R94405" i="2"/>
  <c r="O94406" i="2" l="1"/>
  <c r="R94406" i="2" s="1"/>
  <c r="P94406" i="2" l="1"/>
  <c r="I94407" i="2" s="1"/>
  <c r="N94407" i="2" s="1"/>
  <c r="O94407" i="2" s="1"/>
  <c r="R94407" i="2" l="1"/>
  <c r="P94407" i="2"/>
  <c r="I94408" i="2" s="1"/>
  <c r="N94408" i="2" l="1"/>
  <c r="O94408" i="2" s="1"/>
  <c r="R94408" i="2" s="1"/>
  <c r="P94408" i="2" l="1"/>
  <c r="I94409" i="2" l="1"/>
  <c r="N94409" i="2" l="1"/>
  <c r="O94409" i="2" s="1"/>
  <c r="R94409" i="2" s="1"/>
  <c r="P94409" i="2" l="1"/>
  <c r="I94410" i="2" l="1"/>
  <c r="N94410" i="2" l="1"/>
  <c r="O94410" i="2" s="1"/>
  <c r="R94410" i="2" s="1"/>
  <c r="P94410" i="2" l="1"/>
  <c r="I94411" i="2" l="1"/>
  <c r="N94411" i="2" l="1"/>
  <c r="O94411" i="2" s="1"/>
  <c r="P94411" i="2" s="1"/>
  <c r="I94412" i="2" l="1"/>
  <c r="R94411" i="2"/>
  <c r="N94412" i="2" l="1"/>
  <c r="O94412" i="2" s="1"/>
  <c r="R94412" i="2" s="1"/>
  <c r="P94412" i="2" l="1"/>
  <c r="I94413" i="2" l="1"/>
  <c r="N94413" i="2" l="1"/>
  <c r="O94413" i="2" s="1"/>
  <c r="P94413" i="2" s="1"/>
  <c r="I94414" i="2" l="1"/>
  <c r="R94413" i="2"/>
  <c r="N94414" i="2" l="1"/>
  <c r="O94414" i="2" s="1"/>
  <c r="R94414" i="2" s="1"/>
  <c r="P94414" i="2" l="1"/>
  <c r="I94415" i="2" s="1"/>
  <c r="N94415" i="2" l="1"/>
  <c r="O94415" i="2" s="1"/>
  <c r="R94415" i="2" l="1"/>
  <c r="P94415" i="2"/>
  <c r="I94416" i="2" s="1"/>
  <c r="N94416" i="2" l="1"/>
  <c r="O94416" i="2" s="1"/>
  <c r="R94416" i="2" s="1"/>
  <c r="P94416" i="2" l="1"/>
  <c r="I94417" i="2" s="1"/>
  <c r="N94417" i="2" l="1"/>
  <c r="O94417" i="2" s="1"/>
  <c r="P94417" i="2" l="1"/>
  <c r="I94418" i="2" s="1"/>
  <c r="N94418" i="2" s="1"/>
  <c r="R94417" i="2"/>
  <c r="O94418" i="2" l="1"/>
  <c r="R94418" i="2" s="1"/>
  <c r="P94418" i="2" l="1"/>
  <c r="I94419" i="2" s="1"/>
  <c r="N94419" i="2" s="1"/>
  <c r="O94419" i="2" s="1"/>
  <c r="R94419" i="2" l="1"/>
  <c r="P94419" i="2"/>
  <c r="I94420" i="2" s="1"/>
  <c r="N94420" i="2" l="1"/>
  <c r="O94420" i="2" s="1"/>
  <c r="R94420" i="2" s="1"/>
  <c r="P94420" i="2" l="1"/>
  <c r="I94421" i="2" l="1"/>
  <c r="N94421" i="2" l="1"/>
  <c r="O94421" i="2" s="1"/>
  <c r="R94421" i="2" s="1"/>
  <c r="P94421" i="2" l="1"/>
  <c r="I94422" i="2" l="1"/>
  <c r="N94422" i="2" l="1"/>
  <c r="O94422" i="2" s="1"/>
  <c r="R94422" i="2" l="1"/>
  <c r="P94422" i="2"/>
  <c r="I94423" i="2" l="1"/>
  <c r="N94423" i="2" l="1"/>
  <c r="O94423" i="2" s="1"/>
  <c r="P94423" i="2" s="1"/>
  <c r="I94424" i="2" l="1"/>
  <c r="R94423" i="2"/>
  <c r="N94424" i="2" l="1"/>
  <c r="O94424" i="2" s="1"/>
  <c r="R94424" i="2" s="1"/>
  <c r="P94424" i="2" l="1"/>
  <c r="I94425" i="2" l="1"/>
  <c r="N94425" i="2" l="1"/>
  <c r="O94425" i="2" s="1"/>
  <c r="P94425" i="2" s="1"/>
  <c r="I94426" i="2" l="1"/>
  <c r="R94425" i="2"/>
  <c r="N94426" i="2" l="1"/>
  <c r="O94426" i="2" s="1"/>
  <c r="P94426" i="2" s="1"/>
  <c r="I94427" i="2" s="1"/>
  <c r="N94427" i="2" l="1"/>
  <c r="O94427" i="2" s="1"/>
  <c r="P94427" i="2" s="1"/>
  <c r="I94428" i="2" s="1"/>
  <c r="R94426" i="2"/>
  <c r="N94428" i="2" l="1"/>
  <c r="O94428" i="2" s="1"/>
  <c r="R94428" i="2" s="1"/>
  <c r="R94427" i="2"/>
  <c r="P94428" i="2" l="1"/>
  <c r="I94429" i="2" s="1"/>
  <c r="N94429" i="2" l="1"/>
  <c r="O94429" i="2" s="1"/>
  <c r="R94429" i="2" s="1"/>
  <c r="P94429" i="2" l="1"/>
  <c r="I94430" i="2" s="1"/>
  <c r="N94430" i="2" l="1"/>
  <c r="O94430" i="2" s="1"/>
  <c r="R94430" i="2" l="1"/>
  <c r="P94430" i="2"/>
  <c r="I94431" i="2" s="1"/>
  <c r="N94431" i="2" l="1"/>
  <c r="O94431" i="2" s="1"/>
  <c r="P94431" i="2" s="1"/>
  <c r="I94432" i="2" s="1"/>
  <c r="N94432" i="2" l="1"/>
  <c r="O94432" i="2" s="1"/>
  <c r="R94431" i="2"/>
  <c r="R94432" i="2" l="1"/>
  <c r="P94432" i="2"/>
  <c r="I94433" i="2" l="1"/>
  <c r="N94433" i="2" l="1"/>
  <c r="O94433" i="2" s="1"/>
  <c r="P94433" i="2" s="1"/>
  <c r="I94434" i="2" l="1"/>
  <c r="R94433" i="2"/>
  <c r="N94434" i="2" l="1"/>
  <c r="O94434" i="2" s="1"/>
  <c r="R94434" i="2" s="1"/>
  <c r="P94434" i="2" l="1"/>
  <c r="I94435" i="2" l="1"/>
  <c r="N94435" i="2" l="1"/>
  <c r="O94435" i="2" s="1"/>
  <c r="P94435" i="2" s="1"/>
  <c r="I94436" i="2" l="1"/>
  <c r="R94435" i="2"/>
  <c r="N94436" i="2" l="1"/>
  <c r="O94436" i="2" s="1"/>
  <c r="R94436" i="2" s="1"/>
  <c r="P94436" i="2" l="1"/>
  <c r="I94437" i="2" l="1"/>
  <c r="N94437" i="2" l="1"/>
  <c r="O94437" i="2" s="1"/>
  <c r="P94437" i="2" s="1"/>
  <c r="I94438" i="2" l="1"/>
  <c r="R94437" i="2"/>
  <c r="N94438" i="2" l="1"/>
  <c r="O94438" i="2" s="1"/>
  <c r="R94438" i="2" s="1"/>
  <c r="P94438" i="2" l="1"/>
  <c r="I94439" i="2" s="1"/>
  <c r="N94439" i="2" l="1"/>
  <c r="O94439" i="2" s="1"/>
  <c r="P94439" i="2" s="1"/>
  <c r="I94440" i="2" s="1"/>
  <c r="N94440" i="2" l="1"/>
  <c r="O94440" i="2" s="1"/>
  <c r="R94439" i="2"/>
  <c r="R94440" i="2" l="1"/>
  <c r="P94440" i="2"/>
  <c r="I94441" i="2" s="1"/>
  <c r="N94441" i="2" l="1"/>
  <c r="O94441" i="2" s="1"/>
  <c r="P94441" i="2" s="1"/>
  <c r="I94442" i="2" s="1"/>
  <c r="N94442" i="2" l="1"/>
  <c r="O94442" i="2"/>
  <c r="P94442" i="2" s="1"/>
  <c r="I94443" i="2" s="1"/>
  <c r="R94441" i="2"/>
  <c r="N94443" i="2" l="1"/>
  <c r="O94443" i="2" s="1"/>
  <c r="P94443" i="2" s="1"/>
  <c r="I94444" i="2" s="1"/>
  <c r="R94442" i="2"/>
  <c r="N94444" i="2" l="1"/>
  <c r="O94444" i="2"/>
  <c r="R94444" i="2" s="1"/>
  <c r="R94443" i="2"/>
  <c r="P94444" i="2" l="1"/>
  <c r="I94445" i="2" l="1"/>
  <c r="N94445" i="2" l="1"/>
  <c r="O94445" i="2" s="1"/>
  <c r="P94445" i="2" s="1"/>
  <c r="I94446" i="2" l="1"/>
  <c r="R94445" i="2"/>
  <c r="N94446" i="2" l="1"/>
  <c r="O94446" i="2" s="1"/>
  <c r="R94446" i="2" s="1"/>
  <c r="P94446" i="2" l="1"/>
  <c r="I94447" i="2" l="1"/>
  <c r="N94447" i="2" l="1"/>
  <c r="O94447" i="2" s="1"/>
  <c r="R94447" i="2" s="1"/>
  <c r="P94447" i="2" l="1"/>
  <c r="I94448" i="2" l="1"/>
  <c r="N94448" i="2" l="1"/>
  <c r="O94448" i="2" s="1"/>
  <c r="P94448" i="2" s="1"/>
  <c r="I94449" i="2" l="1"/>
  <c r="R94448" i="2"/>
  <c r="N94449" i="2" l="1"/>
  <c r="O94449" i="2" s="1"/>
  <c r="P94449" i="2" s="1"/>
  <c r="I94450" i="2" l="1"/>
  <c r="R94449" i="2"/>
  <c r="N94450" i="2" l="1"/>
  <c r="O94450" i="2" s="1"/>
  <c r="R94450" i="2" l="1"/>
  <c r="P94450" i="2"/>
  <c r="I94451" i="2" s="1"/>
  <c r="N94451" i="2" l="1"/>
  <c r="O94451" i="2" s="1"/>
  <c r="R94451" i="2" s="1"/>
  <c r="P94451" i="2" l="1"/>
  <c r="I94452" i="2" s="1"/>
  <c r="N94452" i="2" l="1"/>
  <c r="O94452" i="2" s="1"/>
  <c r="R94452" i="2" s="1"/>
  <c r="P94452" i="2" l="1"/>
  <c r="I94453" i="2" s="1"/>
  <c r="N94453" i="2" l="1"/>
  <c r="O94453" i="2" s="1"/>
  <c r="P94453" i="2" l="1"/>
  <c r="I94454" i="2" s="1"/>
  <c r="R94453" i="2"/>
  <c r="N94454" i="2" l="1"/>
  <c r="O94454" i="2"/>
  <c r="R94454" i="2" l="1"/>
  <c r="P94454" i="2"/>
  <c r="I94455" i="2" s="1"/>
  <c r="N94455" i="2" l="1"/>
  <c r="O94455" i="2"/>
  <c r="R94455" i="2" l="1"/>
  <c r="P94455" i="2"/>
  <c r="I94456" i="2" s="1"/>
  <c r="N94456" i="2" l="1"/>
  <c r="O94456" i="2"/>
  <c r="R94456" i="2" l="1"/>
  <c r="P94456" i="2"/>
  <c r="I94457" i="2" l="1"/>
  <c r="N94457" i="2" l="1"/>
  <c r="O94457" i="2" s="1"/>
  <c r="R94457" i="2" s="1"/>
  <c r="P94457" i="2" l="1"/>
  <c r="I94458" i="2" l="1"/>
  <c r="N94458" i="2" l="1"/>
  <c r="O94458" i="2" s="1"/>
  <c r="R94458" i="2" s="1"/>
  <c r="P94458" i="2" l="1"/>
  <c r="I94459" i="2" l="1"/>
  <c r="N94459" i="2" l="1"/>
  <c r="O94459" i="2" s="1"/>
  <c r="R94459" i="2" s="1"/>
  <c r="P94459" i="2" l="1"/>
  <c r="I94460" i="2" l="1"/>
  <c r="N94460" i="2" l="1"/>
  <c r="O94460" i="2" s="1"/>
  <c r="R94460" i="2" s="1"/>
  <c r="P94460" i="2" l="1"/>
  <c r="I94461" i="2" l="1"/>
  <c r="N94461" i="2" l="1"/>
  <c r="O94461" i="2" s="1"/>
  <c r="P94461" i="2" s="1"/>
  <c r="I94462" i="2" l="1"/>
  <c r="R94461" i="2"/>
  <c r="N94462" i="2" l="1"/>
  <c r="O94462" i="2"/>
  <c r="R94462" i="2" l="1"/>
  <c r="P94462" i="2"/>
  <c r="I94463" i="2" s="1"/>
  <c r="N94463" i="2" l="1"/>
  <c r="O94463" i="2"/>
  <c r="R94463" i="2" l="1"/>
  <c r="P94463" i="2"/>
  <c r="I94464" i="2" s="1"/>
  <c r="N94464" i="2" l="1"/>
  <c r="O94464" i="2"/>
  <c r="R94464" i="2" l="1"/>
  <c r="P94464" i="2"/>
  <c r="I94465" i="2" s="1"/>
  <c r="N94465" i="2" l="1"/>
  <c r="O94465" i="2"/>
  <c r="R94465" i="2" l="1"/>
  <c r="P94465" i="2"/>
  <c r="I94466" i="2" s="1"/>
  <c r="N94466" i="2" l="1"/>
  <c r="O94466" i="2"/>
  <c r="R94466" i="2" l="1"/>
  <c r="P94466" i="2"/>
  <c r="I94467" i="2" s="1"/>
  <c r="N94467" i="2" l="1"/>
  <c r="O94467" i="2"/>
  <c r="R94467" i="2" l="1"/>
  <c r="P94467" i="2"/>
  <c r="I94468" i="2" s="1"/>
  <c r="I94469" i="2" l="1"/>
  <c r="N94468" i="2"/>
  <c r="O94468" i="2" s="1"/>
  <c r="P94468" i="2" l="1"/>
  <c r="R94468" i="2"/>
  <c r="N94469" i="2"/>
  <c r="O94469" i="2" s="1"/>
  <c r="R94469" i="2" l="1"/>
  <c r="P94469" i="2"/>
  <c r="I94470" i="2" l="1"/>
  <c r="N94470" i="2" l="1"/>
  <c r="O94470" i="2" s="1"/>
  <c r="R94470" i="2" s="1"/>
  <c r="P94470" i="2" l="1"/>
  <c r="I94471" i="2" l="1"/>
  <c r="N94471" i="2" l="1"/>
  <c r="O94471" i="2" s="1"/>
  <c r="P94471" i="2" s="1"/>
  <c r="I94472" i="2" l="1"/>
  <c r="R94471" i="2"/>
  <c r="N94472" i="2" l="1"/>
  <c r="O94472" i="2"/>
  <c r="R94472" i="2" s="1"/>
  <c r="P94472" i="2" l="1"/>
  <c r="I94473" i="2" l="1"/>
  <c r="N94473" i="2" l="1"/>
  <c r="O94473" i="2" s="1"/>
  <c r="P94473" i="2" s="1"/>
  <c r="I94474" i="2" l="1"/>
  <c r="R94473" i="2"/>
  <c r="N94474" i="2" l="1"/>
  <c r="O94474" i="2"/>
  <c r="P94474" i="2" l="1"/>
  <c r="I94475" i="2" s="1"/>
  <c r="N94475" i="2" s="1"/>
  <c r="R94474" i="2"/>
  <c r="O94475" i="2" l="1"/>
  <c r="R94475" i="2" s="1"/>
  <c r="P94475" i="2" l="1"/>
  <c r="I94476" i="2" s="1"/>
  <c r="N94476" i="2" s="1"/>
  <c r="O94476" i="2" l="1"/>
  <c r="R94476" i="2" s="1"/>
  <c r="P94476" i="2" l="1"/>
  <c r="I94477" i="2" s="1"/>
  <c r="N94477" i="2" s="1"/>
  <c r="O94477" i="2" l="1"/>
  <c r="R94477" i="2" s="1"/>
  <c r="P94477" i="2" l="1"/>
  <c r="I94478" i="2" s="1"/>
  <c r="N94478" i="2" s="1"/>
  <c r="O94478" i="2" l="1"/>
  <c r="R94478" i="2" s="1"/>
  <c r="P94478" i="2" l="1"/>
  <c r="I94479" i="2" s="1"/>
  <c r="N94479" i="2" s="1"/>
  <c r="O94479" i="2" s="1"/>
  <c r="R94479" i="2" s="1"/>
  <c r="P94479" i="2" l="1"/>
  <c r="I94480" i="2" s="1"/>
  <c r="N94480" i="2" s="1"/>
  <c r="O94480" i="2" l="1"/>
  <c r="R94480" i="2" s="1"/>
  <c r="P94480" i="2" l="1"/>
  <c r="I94481" i="2"/>
  <c r="N94481" i="2" l="1"/>
  <c r="O94481" i="2"/>
  <c r="P94481" i="2" l="1"/>
  <c r="I94482" i="2"/>
  <c r="R94481" i="2"/>
  <c r="N94482" i="2" l="1"/>
  <c r="O94482" i="2"/>
  <c r="P94482" i="2" l="1"/>
  <c r="I94483" i="2"/>
  <c r="R94482" i="2"/>
  <c r="N94483" i="2" l="1"/>
  <c r="O94483" i="2"/>
  <c r="P94483" i="2" l="1"/>
  <c r="I94484" i="2"/>
  <c r="R94483" i="2"/>
  <c r="N94484" i="2" l="1"/>
  <c r="O94484" i="2"/>
  <c r="R94484" i="2" s="1"/>
  <c r="P94484" i="2" l="1"/>
  <c r="I94485" i="2" l="1"/>
  <c r="N94485" i="2" l="1"/>
  <c r="O94485" i="2"/>
  <c r="P94485" i="2" l="1"/>
  <c r="I94486" i="2"/>
  <c r="R94485" i="2"/>
  <c r="N94486" i="2" l="1"/>
  <c r="O94486" i="2"/>
  <c r="R94486" i="2" s="1"/>
  <c r="P94486" i="2" l="1"/>
  <c r="I94487" i="2" s="1"/>
  <c r="N94487" i="2" l="1"/>
  <c r="O94487" i="2"/>
  <c r="R94487" i="2" s="1"/>
  <c r="P94487" i="2" l="1"/>
  <c r="I94488" i="2" s="1"/>
  <c r="N94488" i="2" l="1"/>
  <c r="O94488" i="2"/>
  <c r="R94488" i="2" l="1"/>
  <c r="P94488" i="2"/>
  <c r="I94489" i="2" s="1"/>
  <c r="N94489" i="2" l="1"/>
  <c r="O94489" i="2"/>
  <c r="R94489" i="2" l="1"/>
  <c r="P94489" i="2"/>
  <c r="I94490" i="2" s="1"/>
  <c r="N94490" i="2" l="1"/>
  <c r="O94490" i="2"/>
  <c r="R94490" i="2" l="1"/>
  <c r="P94490" i="2"/>
  <c r="I94491" i="2" s="1"/>
  <c r="N94491" i="2" l="1"/>
  <c r="O94491" i="2"/>
  <c r="P94491" i="2" l="1"/>
  <c r="I94492" i="2" s="1"/>
  <c r="N94492" i="2" s="1"/>
  <c r="R94491" i="2"/>
  <c r="O94492" i="2" l="1"/>
  <c r="R94492" i="2" s="1"/>
  <c r="P94492" i="2" l="1"/>
  <c r="I94493" i="2" s="1"/>
  <c r="N94493" i="2" l="1"/>
  <c r="O94493" i="2"/>
  <c r="P94493" i="2" l="1"/>
  <c r="R94493" i="2"/>
  <c r="I94494" i="2"/>
  <c r="N94494" i="2" l="1"/>
  <c r="O94494" i="2"/>
  <c r="R94494" i="2" l="1"/>
  <c r="P94494" i="2"/>
  <c r="I94495" i="2" l="1"/>
  <c r="N94495" i="2" l="1"/>
  <c r="O94495" i="2" s="1"/>
  <c r="P94495" i="2" s="1"/>
  <c r="I94496" i="2" l="1"/>
  <c r="R94495" i="2"/>
  <c r="N94496" i="2" l="1"/>
  <c r="O94496" i="2"/>
  <c r="R94496" i="2" l="1"/>
  <c r="P94496" i="2"/>
  <c r="I94497" i="2" l="1"/>
  <c r="N94497" i="2" l="1"/>
  <c r="O94497" i="2" s="1"/>
  <c r="P94497" i="2" s="1"/>
  <c r="I94498" i="2" l="1"/>
  <c r="R94497" i="2"/>
  <c r="N94498" i="2" l="1"/>
  <c r="O94498" i="2" s="1"/>
  <c r="R94498" i="2" s="1"/>
  <c r="P94498" i="2" l="1"/>
  <c r="I94499" i="2" s="1"/>
  <c r="N94499" i="2" l="1"/>
  <c r="O94499" i="2"/>
  <c r="P94499" i="2" l="1"/>
  <c r="I94500" i="2" s="1"/>
  <c r="N94500" i="2" s="1"/>
  <c r="R94499" i="2"/>
  <c r="O94500" i="2" l="1"/>
  <c r="R94500" i="2" s="1"/>
  <c r="P94500" i="2" l="1"/>
  <c r="I94501" i="2" s="1"/>
  <c r="N94501" i="2" s="1"/>
  <c r="O94501" i="2" l="1"/>
  <c r="R94501" i="2" s="1"/>
  <c r="P94501" i="2" l="1"/>
  <c r="I94502" i="2" s="1"/>
  <c r="N94502" i="2" s="1"/>
  <c r="O94502" i="2" l="1"/>
  <c r="R94502" i="2" s="1"/>
  <c r="P94502" i="2" l="1"/>
  <c r="I94503" i="2" s="1"/>
  <c r="N94503" i="2" s="1"/>
  <c r="O94503" i="2" l="1"/>
  <c r="R94503" i="2" s="1"/>
  <c r="P94503" i="2" l="1"/>
  <c r="I94504" i="2" s="1"/>
  <c r="N94504" i="2" l="1"/>
  <c r="O94504" i="2" l="1"/>
  <c r="P94504" i="2" s="1"/>
  <c r="I94505" i="2" s="1"/>
  <c r="R94504" i="2" l="1"/>
  <c r="N94505" i="2"/>
  <c r="O94505" i="2" s="1"/>
  <c r="R94505" i="2" l="1"/>
  <c r="P94505" i="2"/>
  <c r="I94506" i="2" l="1"/>
  <c r="N94506" i="2" l="1"/>
  <c r="O94506" i="2"/>
  <c r="P94506" i="2" l="1"/>
  <c r="I94507" i="2" s="1"/>
  <c r="R94506" i="2"/>
  <c r="N94507" i="2" l="1"/>
  <c r="O94507" i="2"/>
  <c r="P94507" i="2" l="1"/>
  <c r="I94508" i="2" s="1"/>
  <c r="R94507" i="2"/>
  <c r="N94508" i="2" l="1"/>
  <c r="O94508" i="2"/>
  <c r="P94508" i="2" l="1"/>
  <c r="I94509" i="2" s="1"/>
  <c r="R94508" i="2"/>
  <c r="N94509" i="2" l="1"/>
  <c r="O94509" i="2"/>
  <c r="R94509" i="2" l="1"/>
  <c r="P94509" i="2"/>
  <c r="I94510" i="2" l="1"/>
  <c r="N94510" i="2" l="1"/>
  <c r="O94510" i="2"/>
  <c r="R94510" i="2" l="1"/>
  <c r="P94510" i="2"/>
  <c r="I94511" i="2" s="1"/>
  <c r="N94511" i="2" l="1"/>
  <c r="O94511" i="2"/>
  <c r="R94511" i="2" l="1"/>
  <c r="P94511" i="2"/>
  <c r="I94512" i="2" s="1"/>
  <c r="N94512" i="2" l="1"/>
  <c r="O94512" i="2"/>
  <c r="P94512" i="2" l="1"/>
  <c r="I94513" i="2" s="1"/>
  <c r="N94513" i="2" s="1"/>
  <c r="R94512" i="2"/>
  <c r="O94513" i="2" l="1"/>
  <c r="R94513" i="2" s="1"/>
  <c r="P94513" i="2" l="1"/>
  <c r="I94514" i="2" s="1"/>
  <c r="N94514" i="2" s="1"/>
  <c r="O94514" i="2" l="1"/>
  <c r="P94514" i="2" s="1"/>
  <c r="I94515" i="2" s="1"/>
  <c r="N94515" i="2" s="1"/>
  <c r="R94514" i="2" l="1"/>
  <c r="O94515" i="2"/>
  <c r="R94515" i="2" s="1"/>
  <c r="P94515" i="2" l="1"/>
  <c r="I94516" i="2" s="1"/>
  <c r="N94516" i="2" s="1"/>
  <c r="O94516" i="2" s="1"/>
  <c r="P94516" i="2" s="1"/>
  <c r="I94517" i="2" l="1"/>
  <c r="R94516" i="2"/>
  <c r="N94517" i="2" l="1"/>
  <c r="O94517" i="2"/>
  <c r="R94517" i="2" l="1"/>
  <c r="P94517" i="2"/>
  <c r="I94518" i="2" l="1"/>
  <c r="N94518" i="2" l="1"/>
  <c r="O94518" i="2"/>
  <c r="R94518" i="2" l="1"/>
  <c r="P94518" i="2"/>
  <c r="I94519" i="2" l="1"/>
  <c r="N94519" i="2" l="1"/>
  <c r="O94519" i="2"/>
  <c r="P94519" i="2" l="1"/>
  <c r="I94520" i="2"/>
  <c r="R94519" i="2"/>
  <c r="N94520" i="2" l="1"/>
  <c r="O94520" i="2"/>
  <c r="P94520" i="2" s="1"/>
  <c r="I94521" i="2" l="1"/>
  <c r="R94520" i="2"/>
  <c r="N94521" i="2" l="1"/>
  <c r="O94521" i="2"/>
  <c r="R94521" i="2" s="1"/>
  <c r="P94521" i="2" l="1"/>
  <c r="I94522" i="2" l="1"/>
  <c r="N94522" i="2" l="1"/>
  <c r="O94522" i="2"/>
  <c r="P94522" i="2" l="1"/>
  <c r="I94523" i="2" s="1"/>
  <c r="N94523" i="2" s="1"/>
  <c r="O94523" i="2" s="1"/>
  <c r="R94522" i="2"/>
  <c r="P94523" i="2" l="1"/>
  <c r="I94524" i="2" s="1"/>
  <c r="N94524" i="2" s="1"/>
  <c r="R94523" i="2"/>
  <c r="O94524" i="2" l="1"/>
  <c r="P94524" i="2" s="1"/>
  <c r="I94525" i="2" s="1"/>
  <c r="R94524" i="2" l="1"/>
  <c r="N94525" i="2"/>
  <c r="O94525" i="2" s="1"/>
  <c r="P94525" i="2" l="1"/>
  <c r="I94526" i="2" s="1"/>
  <c r="N94526" i="2" s="1"/>
  <c r="R94525" i="2"/>
  <c r="O94526" i="2" l="1"/>
  <c r="R94526" i="2" s="1"/>
  <c r="P94526" i="2" l="1"/>
  <c r="I94527" i="2" s="1"/>
  <c r="N94527" i="2" l="1"/>
  <c r="O94527" i="2"/>
  <c r="R94527" i="2" l="1"/>
  <c r="P94527" i="2"/>
  <c r="I94528" i="2" s="1"/>
  <c r="N94528" i="2" l="1"/>
  <c r="O94528" i="2" l="1"/>
  <c r="P94528" i="2" s="1"/>
  <c r="I94529" i="2" s="1"/>
  <c r="R94528" i="2" l="1"/>
  <c r="N94529" i="2"/>
  <c r="O94529" i="2"/>
  <c r="R94529" i="2" s="1"/>
  <c r="P94529" i="2" l="1"/>
  <c r="I94530" i="2" s="1"/>
  <c r="N94530" i="2" s="1"/>
  <c r="O94530" i="2" s="1"/>
  <c r="P94530" i="2" l="1"/>
  <c r="I94531" i="2" s="1"/>
  <c r="R94530" i="2"/>
  <c r="N94531" i="2" l="1"/>
  <c r="O94531" i="2"/>
  <c r="R94531" i="2" l="1"/>
  <c r="P94531" i="2"/>
  <c r="I94532" i="2" l="1"/>
  <c r="N94532" i="2" l="1"/>
  <c r="O94532" i="2"/>
  <c r="P94532" i="2" l="1"/>
  <c r="I94533" i="2" s="1"/>
  <c r="R94532" i="2"/>
  <c r="N94533" i="2" l="1"/>
  <c r="O94533" i="2"/>
  <c r="R94533" i="2" l="1"/>
  <c r="P94533" i="2"/>
  <c r="I94534" i="2" l="1"/>
  <c r="N94534" i="2" l="1"/>
  <c r="O94534" i="2"/>
  <c r="R94534" i="2" l="1"/>
  <c r="P94534" i="2"/>
  <c r="I94535" i="2" s="1"/>
  <c r="N94535" i="2" l="1"/>
  <c r="O94535" i="2" s="1"/>
  <c r="R94535" i="2" l="1"/>
  <c r="P94535" i="2"/>
  <c r="I94536" i="2" s="1"/>
  <c r="N94536" i="2" l="1"/>
  <c r="O94536" i="2" s="1"/>
  <c r="R94536" i="2" l="1"/>
  <c r="P94536" i="2"/>
  <c r="I94537" i="2" s="1"/>
  <c r="N94537" i="2" l="1"/>
  <c r="O94537" i="2" s="1"/>
  <c r="R94537" i="2" l="1"/>
  <c r="P94537" i="2"/>
  <c r="I94538" i="2" s="1"/>
  <c r="N94538" i="2" l="1"/>
  <c r="O94538" i="2" s="1"/>
  <c r="P94538" i="2" l="1"/>
  <c r="I94539" i="2" s="1"/>
  <c r="R94538" i="2"/>
  <c r="N94539" i="2" l="1"/>
  <c r="O94539" i="2" s="1"/>
  <c r="P94539" i="2" l="1"/>
  <c r="I94540" i="2" s="1"/>
  <c r="N94540" i="2" s="1"/>
  <c r="O94540" i="2" s="1"/>
  <c r="P94540" i="2" s="1"/>
  <c r="R94539" i="2"/>
  <c r="I94541" i="2" l="1"/>
  <c r="R94540" i="2"/>
  <c r="N94541" i="2" l="1"/>
  <c r="O94541" i="2"/>
  <c r="R94541" i="2" l="1"/>
  <c r="P94541" i="2"/>
  <c r="I94542" i="2" l="1"/>
  <c r="N94542" i="2" l="1"/>
  <c r="O94542" i="2"/>
  <c r="P94542" i="2" l="1"/>
  <c r="I94543" i="2" s="1"/>
  <c r="R94542" i="2"/>
  <c r="N94543" i="2" l="1"/>
  <c r="O94543" i="2" s="1"/>
  <c r="R94543" i="2" l="1"/>
  <c r="P94543" i="2"/>
  <c r="I94544" i="2" l="1"/>
  <c r="N94544" i="2" l="1"/>
  <c r="O94544" i="2"/>
  <c r="P94544" i="2" l="1"/>
  <c r="I94545" i="2" s="1"/>
  <c r="R94544" i="2"/>
  <c r="N94545" i="2" l="1"/>
  <c r="O94545" i="2"/>
  <c r="R94545" i="2" l="1"/>
  <c r="P94545" i="2"/>
  <c r="I94546" i="2" l="1"/>
  <c r="N94546" i="2" l="1"/>
  <c r="O94546" i="2" s="1"/>
  <c r="P94546" i="2" s="1"/>
  <c r="I94547" i="2" s="1"/>
  <c r="N94547" i="2" l="1"/>
  <c r="O94547" i="2"/>
  <c r="R94547" i="2" s="1"/>
  <c r="R94546" i="2"/>
  <c r="P94547" i="2" l="1"/>
  <c r="I94548" i="2" s="1"/>
  <c r="N94548" i="2" l="1"/>
  <c r="O94548" i="2"/>
  <c r="P94548" i="2" l="1"/>
  <c r="I94549" i="2" s="1"/>
  <c r="N94549" i="2" s="1"/>
  <c r="R94548" i="2"/>
  <c r="O94549" i="2" l="1"/>
  <c r="R94549" i="2" s="1"/>
  <c r="P94549" i="2" l="1"/>
  <c r="I94550" i="2" s="1"/>
  <c r="N94550" i="2" s="1"/>
  <c r="O94550" i="2" l="1"/>
  <c r="R94550" i="2" s="1"/>
  <c r="P94550" i="2" l="1"/>
  <c r="I94551" i="2" s="1"/>
  <c r="N94551" i="2" s="1"/>
  <c r="O94551" i="2" l="1"/>
  <c r="R94551" i="2" s="1"/>
  <c r="P94551" i="2" l="1"/>
  <c r="I94552" i="2" s="1"/>
  <c r="N94552" i="2" s="1"/>
  <c r="O94552" i="2" l="1"/>
  <c r="P94552" i="2" s="1"/>
  <c r="I94553" i="2" s="1"/>
  <c r="R94552" i="2" l="1"/>
  <c r="N94553" i="2"/>
  <c r="O94553" i="2" s="1"/>
  <c r="R94553" i="2" s="1"/>
  <c r="P94553" i="2" l="1"/>
  <c r="I94554" i="2" l="1"/>
  <c r="N94554" i="2" l="1"/>
  <c r="O94554" i="2" s="1"/>
  <c r="P94554" i="2" s="1"/>
  <c r="I94555" i="2" l="1"/>
  <c r="R94554" i="2"/>
  <c r="N94555" i="2" l="1"/>
  <c r="O94555" i="2" s="1"/>
  <c r="R94555" i="2" s="1"/>
  <c r="P94555" i="2" l="1"/>
  <c r="I94556" i="2" l="1"/>
  <c r="N94556" i="2" l="1"/>
  <c r="O94556" i="2" s="1"/>
  <c r="P94556" i="2" s="1"/>
  <c r="I94557" i="2" l="1"/>
  <c r="R94556" i="2"/>
  <c r="N94557" i="2" l="1"/>
  <c r="O94557" i="2"/>
  <c r="R94557" i="2" l="1"/>
  <c r="P94557" i="2"/>
  <c r="I94558" i="2"/>
  <c r="N94558" i="2" l="1"/>
  <c r="O94558" i="2"/>
  <c r="P94558" i="2" s="1"/>
  <c r="I94559" i="2" s="1"/>
  <c r="N94559" i="2" l="1"/>
  <c r="O94559" i="2" s="1"/>
  <c r="R94558" i="2"/>
  <c r="R94559" i="2" l="1"/>
  <c r="P94559" i="2"/>
  <c r="I94560" i="2" s="1"/>
  <c r="N94560" i="2" l="1"/>
  <c r="O94560" i="2"/>
  <c r="P94560" i="2" l="1"/>
  <c r="I94561" i="2" s="1"/>
  <c r="N94561" i="2" s="1"/>
  <c r="R94560" i="2"/>
  <c r="O94561" i="2" l="1"/>
  <c r="R94561" i="2" s="1"/>
  <c r="P94561" i="2" l="1"/>
  <c r="I94562" i="2" s="1"/>
  <c r="N94562" i="2" s="1"/>
  <c r="O94562" i="2" l="1"/>
  <c r="P94562" i="2" s="1"/>
  <c r="I94563" i="2" s="1"/>
  <c r="N94563" i="2" s="1"/>
  <c r="R94562" i="2" l="1"/>
  <c r="O94563" i="2"/>
  <c r="R94563" i="2" s="1"/>
  <c r="P94563" i="2" l="1"/>
  <c r="I94564" i="2" s="1"/>
  <c r="N94564" i="2" s="1"/>
  <c r="O94564" i="2" l="1"/>
  <c r="P94564" i="2"/>
  <c r="I94565" i="2"/>
  <c r="R94564" i="2"/>
  <c r="N94565" i="2" l="1"/>
  <c r="O94565" i="2"/>
  <c r="R94565" i="2" l="1"/>
  <c r="P94565" i="2"/>
  <c r="I94566" i="2" l="1"/>
  <c r="N94566" i="2" l="1"/>
  <c r="O94566" i="2"/>
  <c r="R94566" i="2" l="1"/>
  <c r="P94566" i="2"/>
  <c r="I94567" i="2" l="1"/>
  <c r="N94567" i="2" l="1"/>
  <c r="O94567" i="2"/>
  <c r="R94567" i="2" l="1"/>
  <c r="P94567" i="2"/>
  <c r="I94568" i="2" l="1"/>
  <c r="N94568" i="2" l="1"/>
  <c r="O94568" i="2"/>
  <c r="P94568" i="2" l="1"/>
  <c r="I94569" i="2" s="1"/>
  <c r="R94568" i="2"/>
  <c r="N94569" i="2" l="1"/>
  <c r="O94569" i="2"/>
  <c r="R94569" i="2" l="1"/>
  <c r="P94569" i="2"/>
  <c r="I94570" i="2" l="1"/>
  <c r="N94570" i="2" l="1"/>
  <c r="O94570" i="2"/>
  <c r="P94570" i="2" l="1"/>
  <c r="I94571" i="2" s="1"/>
  <c r="N94571" i="2" s="1"/>
  <c r="R94570" i="2"/>
  <c r="O94571" i="2" l="1"/>
  <c r="R94571" i="2" s="1"/>
  <c r="P94571" i="2" l="1"/>
  <c r="I94572" i="2" s="1"/>
  <c r="N94572" i="2" s="1"/>
  <c r="O94572" i="2" l="1"/>
  <c r="P94572" i="2" s="1"/>
  <c r="I94573" i="2" s="1"/>
  <c r="N94573" i="2" s="1"/>
  <c r="R94572" i="2" l="1"/>
  <c r="O94573" i="2"/>
  <c r="R94573" i="2" s="1"/>
  <c r="P94573" i="2" l="1"/>
  <c r="I94574" i="2" s="1"/>
  <c r="N94574" i="2" s="1"/>
  <c r="O94574" i="2" l="1"/>
  <c r="R94574" i="2" s="1"/>
  <c r="P94574" i="2" l="1"/>
  <c r="I94575" i="2" s="1"/>
  <c r="N94575" i="2" s="1"/>
  <c r="O94575" i="2" l="1"/>
  <c r="R94575" i="2" s="1"/>
  <c r="P94575" i="2" l="1"/>
  <c r="I94576" i="2" s="1"/>
  <c r="N94576" i="2" s="1"/>
  <c r="O94576" i="2" l="1"/>
  <c r="P94576" i="2" s="1"/>
  <c r="I94577" i="2" s="1"/>
  <c r="R94576" i="2" l="1"/>
  <c r="N94577" i="2"/>
  <c r="O94577" i="2" s="1"/>
  <c r="R94577" i="2" l="1"/>
  <c r="P94577" i="2"/>
  <c r="I94578" i="2" l="1"/>
  <c r="N94578" i="2" l="1"/>
  <c r="O94578" i="2"/>
  <c r="P94578" i="2" l="1"/>
  <c r="I94579" i="2" s="1"/>
  <c r="R94578" i="2"/>
  <c r="N94579" i="2" l="1"/>
  <c r="O94579" i="2"/>
  <c r="R94579" i="2" l="1"/>
  <c r="P94579" i="2"/>
  <c r="I94580" i="2" l="1"/>
  <c r="N94580" i="2" l="1"/>
  <c r="O94580" i="2"/>
  <c r="P94580" i="2" l="1"/>
  <c r="I94581" i="2" s="1"/>
  <c r="R94580" i="2"/>
  <c r="N94581" i="2" l="1"/>
  <c r="O94581" i="2"/>
  <c r="R94581" i="2" l="1"/>
  <c r="P94581" i="2"/>
  <c r="I94582" i="2" l="1"/>
  <c r="N94582" i="2" l="1"/>
  <c r="O94582" i="2"/>
  <c r="R94582" i="2" l="1"/>
  <c r="P94582" i="2"/>
  <c r="I94583" i="2" s="1"/>
  <c r="N94583" i="2" l="1"/>
  <c r="O94583" i="2" s="1"/>
  <c r="P94583" i="2" l="1"/>
  <c r="I94584" i="2" s="1"/>
  <c r="R94583" i="2"/>
  <c r="N94584" i="2" l="1"/>
  <c r="O94584" i="2" s="1"/>
  <c r="R94584" i="2" l="1"/>
  <c r="P94584" i="2"/>
  <c r="I94585" i="2" s="1"/>
  <c r="N94585" i="2" l="1"/>
  <c r="O94585" i="2" s="1"/>
  <c r="R94585" i="2" l="1"/>
  <c r="P94585" i="2"/>
  <c r="I94586" i="2" s="1"/>
  <c r="N94586" i="2" l="1"/>
  <c r="O94586" i="2" s="1"/>
  <c r="R94586" i="2" l="1"/>
  <c r="P94586" i="2"/>
  <c r="I94587" i="2" s="1"/>
  <c r="N94587" i="2" l="1"/>
  <c r="O94587" i="2" s="1"/>
  <c r="R94587" i="2" l="1"/>
  <c r="P94587" i="2"/>
  <c r="I94588" i="2" s="1"/>
  <c r="N94588" i="2" l="1"/>
  <c r="O94588" i="2" s="1"/>
  <c r="P94588" i="2" l="1"/>
  <c r="R94588" i="2"/>
  <c r="I94589" i="2" l="1"/>
  <c r="N94589" i="2" l="1"/>
  <c r="O94589" i="2" s="1"/>
  <c r="R94589" i="2" l="1"/>
  <c r="P94589" i="2"/>
  <c r="I94590" i="2" l="1"/>
  <c r="N94590" i="2" l="1"/>
  <c r="O94590" i="2"/>
  <c r="R94590" i="2" l="1"/>
  <c r="P94590" i="2"/>
  <c r="I94591" i="2" l="1"/>
  <c r="N94591" i="2" l="1"/>
  <c r="O94591" i="2" s="1"/>
  <c r="P94591" i="2" l="1"/>
  <c r="R94591" i="2"/>
  <c r="I94592" i="2" l="1"/>
  <c r="N94592" i="2" l="1"/>
  <c r="O94592" i="2" s="1"/>
  <c r="R94592" i="2" l="1"/>
  <c r="P94592" i="2"/>
  <c r="I94593" i="2" l="1"/>
  <c r="N94593" i="2" l="1"/>
  <c r="O94593" i="2" s="1"/>
  <c r="R94593" i="2" l="1"/>
  <c r="P94593" i="2"/>
  <c r="I94594" i="2" l="1"/>
  <c r="N94594" i="2" l="1"/>
  <c r="O94594" i="2" s="1"/>
  <c r="R94594" i="2" l="1"/>
  <c r="P94594" i="2"/>
  <c r="I94595" i="2" s="1"/>
  <c r="N94595" i="2" l="1"/>
  <c r="O94595" i="2" s="1"/>
  <c r="R94595" i="2" l="1"/>
  <c r="P94595" i="2"/>
  <c r="I94596" i="2" s="1"/>
  <c r="N94596" i="2" l="1"/>
  <c r="O94596" i="2" s="1"/>
  <c r="R94596" i="2" l="1"/>
  <c r="P94596" i="2"/>
  <c r="I94597" i="2" s="1"/>
  <c r="N94597" i="2" l="1"/>
  <c r="O94597" i="2" s="1"/>
  <c r="R94597" i="2" l="1"/>
  <c r="P94597" i="2"/>
  <c r="I94598" i="2" s="1"/>
  <c r="N94598" i="2" l="1"/>
  <c r="O94598" i="2" s="1"/>
  <c r="R94598" i="2" l="1"/>
  <c r="P94598" i="2"/>
  <c r="I94599" i="2" s="1"/>
  <c r="N94599" i="2" l="1"/>
  <c r="O94599" i="2" s="1"/>
  <c r="R94599" i="2" l="1"/>
  <c r="P94599" i="2"/>
  <c r="I94600" i="2" s="1"/>
  <c r="N94600" i="2" l="1"/>
  <c r="O94600" i="2" s="1"/>
  <c r="R94600" i="2" l="1"/>
  <c r="P94600" i="2"/>
  <c r="I94601" i="2" l="1"/>
  <c r="N94601" i="2" l="1"/>
  <c r="O94601" i="2"/>
  <c r="R94601" i="2" l="1"/>
  <c r="P94601" i="2"/>
  <c r="I94602" i="2" l="1"/>
  <c r="N94602" i="2" l="1"/>
  <c r="O94602" i="2"/>
  <c r="P94602" i="2" l="1"/>
  <c r="I94603" i="2" s="1"/>
  <c r="R94602" i="2"/>
  <c r="N94603" i="2" l="1"/>
  <c r="O94603" i="2" s="1"/>
  <c r="R94603" i="2" l="1"/>
  <c r="P94603" i="2"/>
  <c r="I94604" i="2" l="1"/>
  <c r="N94604" i="2" l="1"/>
  <c r="O94604" i="2"/>
  <c r="P94604" i="2" l="1"/>
  <c r="I94605" i="2" s="1"/>
  <c r="R94604" i="2"/>
  <c r="N94605" i="2" l="1"/>
  <c r="O94605" i="2"/>
  <c r="R94605" i="2" l="1"/>
  <c r="P94605" i="2"/>
  <c r="I94606" i="2" l="1"/>
  <c r="N94606" i="2" l="1"/>
  <c r="O94606" i="2"/>
  <c r="R94606" i="2" l="1"/>
  <c r="P94606" i="2"/>
  <c r="I94607" i="2" s="1"/>
  <c r="N94607" i="2" l="1"/>
  <c r="O94607" i="2"/>
  <c r="R94607" i="2" l="1"/>
  <c r="P94607" i="2"/>
  <c r="I94608" i="2" s="1"/>
  <c r="N94608" i="2" l="1"/>
  <c r="O94608" i="2"/>
  <c r="P94608" i="2" l="1"/>
  <c r="I94609" i="2" s="1"/>
  <c r="N94609" i="2" s="1"/>
  <c r="R94608" i="2"/>
  <c r="O94609" i="2" l="1"/>
  <c r="R94609" i="2" s="1"/>
  <c r="P94609" i="2" l="1"/>
  <c r="I94610" i="2" s="1"/>
  <c r="N94610" i="2" s="1"/>
  <c r="O94610" i="2" l="1"/>
  <c r="P94610" i="2" s="1"/>
  <c r="I94611" i="2" s="1"/>
  <c r="N94611" i="2" s="1"/>
  <c r="R94610" i="2" l="1"/>
  <c r="O94611" i="2"/>
  <c r="R94611" i="2" s="1"/>
  <c r="P94611" i="2" l="1"/>
  <c r="I94612" i="2" s="1"/>
  <c r="N94612" i="2" s="1"/>
  <c r="O94612" i="2" s="1"/>
  <c r="P94612" i="2" l="1"/>
  <c r="I94613" i="2" s="1"/>
  <c r="R94612" i="2"/>
  <c r="N94613" i="2" l="1"/>
  <c r="O94613" i="2"/>
  <c r="R94613" i="2" l="1"/>
  <c r="P94613" i="2"/>
  <c r="I94614" i="2" l="1"/>
  <c r="N94614" i="2" l="1"/>
  <c r="O94614" i="2"/>
  <c r="R94614" i="2" l="1"/>
  <c r="P94614" i="2"/>
  <c r="I94615" i="2" l="1"/>
  <c r="N94615" i="2" l="1"/>
  <c r="O94615" i="2"/>
  <c r="R94615" i="2" l="1"/>
  <c r="P94615" i="2"/>
  <c r="I94616" i="2" l="1"/>
  <c r="N94616" i="2" l="1"/>
  <c r="O94616" i="2"/>
  <c r="P94616" i="2" l="1"/>
  <c r="I94617" i="2" s="1"/>
  <c r="R94616" i="2"/>
  <c r="N94617" i="2" l="1"/>
  <c r="O94617" i="2"/>
  <c r="R94617" i="2" l="1"/>
  <c r="P94617" i="2"/>
  <c r="I94618" i="2" l="1"/>
  <c r="N94618" i="2" l="1"/>
  <c r="O94618" i="2"/>
  <c r="P94618" i="2" l="1"/>
  <c r="I94619" i="2" s="1"/>
  <c r="N94619" i="2" s="1"/>
  <c r="R94618" i="2"/>
  <c r="O94619" i="2" l="1"/>
  <c r="R94619" i="2" s="1"/>
  <c r="P94619" i="2" l="1"/>
  <c r="I94620" i="2" s="1"/>
  <c r="N94620" i="2" s="1"/>
  <c r="O94620" i="2" l="1"/>
  <c r="P94620" i="2" s="1"/>
  <c r="I94621" i="2" s="1"/>
  <c r="N94621" i="2" l="1"/>
  <c r="O94621" i="2"/>
  <c r="P94621" i="2" s="1"/>
  <c r="I94622" i="2" s="1"/>
  <c r="R94620" i="2"/>
  <c r="R94621" i="2" l="1"/>
  <c r="N94622" i="2"/>
  <c r="O94622" i="2"/>
  <c r="R94622" i="2" l="1"/>
  <c r="P94622" i="2"/>
  <c r="I94623" i="2" s="1"/>
  <c r="N94623" i="2" l="1"/>
  <c r="O94623" i="2"/>
  <c r="R94623" i="2" l="1"/>
  <c r="P94623" i="2"/>
  <c r="I94624" i="2" s="1"/>
  <c r="N94624" i="2" l="1"/>
  <c r="O94624" i="2"/>
  <c r="P94624" i="2" l="1"/>
  <c r="I94625" i="2" s="1"/>
  <c r="R94624" i="2"/>
  <c r="N94625" i="2" l="1"/>
  <c r="O94625" i="2"/>
  <c r="R94625" i="2" l="1"/>
  <c r="P94625" i="2"/>
  <c r="I94626" i="2" l="1"/>
  <c r="N94626" i="2" l="1"/>
  <c r="O94626" i="2"/>
  <c r="P94626" i="2" l="1"/>
  <c r="I94627" i="2" s="1"/>
  <c r="R94626" i="2"/>
  <c r="N94627" i="2" l="1"/>
  <c r="O94627" i="2"/>
  <c r="R94627" i="2" l="1"/>
  <c r="P94627" i="2"/>
  <c r="I94628" i="2" l="1"/>
  <c r="N94628" i="2" l="1"/>
  <c r="O94628" i="2"/>
  <c r="P94628" i="2" l="1"/>
  <c r="I94629" i="2" s="1"/>
  <c r="R94628" i="2"/>
  <c r="N94629" i="2" l="1"/>
  <c r="O94629" i="2"/>
  <c r="R94629" i="2" l="1"/>
  <c r="P94629" i="2"/>
  <c r="I94630" i="2" l="1"/>
  <c r="N94630" i="2" l="1"/>
  <c r="O94630" i="2"/>
  <c r="R94630" i="2" l="1"/>
  <c r="P94630" i="2"/>
  <c r="I94631" i="2" s="1"/>
  <c r="N94631" i="2" l="1"/>
  <c r="O94631" i="2"/>
  <c r="R94631" i="2" l="1"/>
  <c r="P94631" i="2"/>
  <c r="I94632" i="2" s="1"/>
  <c r="N94632" i="2" l="1"/>
  <c r="O94632" i="2"/>
  <c r="P94632" i="2" l="1"/>
  <c r="I94633" i="2" s="1"/>
  <c r="N94633" i="2" s="1"/>
  <c r="R94632" i="2"/>
  <c r="O94633" i="2" l="1"/>
  <c r="R94633" i="2" s="1"/>
  <c r="P94633" i="2" l="1"/>
  <c r="I94634" i="2" s="1"/>
  <c r="N94634" i="2" s="1"/>
  <c r="O94634" i="2" l="1"/>
  <c r="P94634" i="2" s="1"/>
  <c r="I94635" i="2" s="1"/>
  <c r="N94635" i="2" s="1"/>
  <c r="R94634" i="2" l="1"/>
  <c r="O94635" i="2"/>
  <c r="R94635" i="2" s="1"/>
  <c r="P94635" i="2" l="1"/>
  <c r="I94636" i="2" s="1"/>
  <c r="N94636" i="2"/>
  <c r="O94636" i="2" s="1"/>
  <c r="P94636" i="2" l="1"/>
  <c r="I94637" i="2" s="1"/>
  <c r="R94636" i="2"/>
  <c r="N94637" i="2" l="1"/>
  <c r="O94637" i="2"/>
  <c r="R94637" i="2" l="1"/>
  <c r="P94637" i="2"/>
  <c r="I94638" i="2" l="1"/>
  <c r="N94638" i="2" l="1"/>
  <c r="O94638" i="2"/>
  <c r="R94638" i="2" l="1"/>
  <c r="P94638" i="2"/>
  <c r="I94639" i="2" l="1"/>
  <c r="N94639" i="2" l="1"/>
  <c r="O94639" i="2"/>
  <c r="R94639" i="2" l="1"/>
  <c r="P94639" i="2"/>
  <c r="I94640" i="2" l="1"/>
  <c r="N94640" i="2" l="1"/>
  <c r="O94640" i="2"/>
  <c r="P94640" i="2" l="1"/>
  <c r="I94641" i="2" s="1"/>
  <c r="R94640" i="2"/>
  <c r="N94641" i="2" l="1"/>
  <c r="O94641" i="2"/>
  <c r="R94641" i="2" l="1"/>
  <c r="P94641" i="2"/>
  <c r="I94642" i="2" l="1"/>
  <c r="N94642" i="2" l="1"/>
  <c r="O94642" i="2"/>
  <c r="P94642" i="2" s="1"/>
  <c r="I94643" i="2" s="1"/>
  <c r="N94643" i="2" l="1"/>
  <c r="O94643" i="2"/>
  <c r="R94643" i="2" s="1"/>
  <c r="R94642" i="2"/>
  <c r="P94643" i="2" l="1"/>
  <c r="I94644" i="2" s="1"/>
  <c r="N94644" i="2" l="1"/>
  <c r="O94644" i="2"/>
  <c r="P94644" i="2" s="1"/>
  <c r="I94645" i="2" s="1"/>
  <c r="N94645" i="2" l="1"/>
  <c r="O94645" i="2" s="1"/>
  <c r="R94645" i="2" s="1"/>
  <c r="R94644" i="2"/>
  <c r="P94645" i="2" l="1"/>
  <c r="I94646" i="2" s="1"/>
  <c r="N94646" i="2" l="1"/>
  <c r="O94646" i="2"/>
  <c r="R94646" i="2" s="1"/>
  <c r="P94646" i="2" l="1"/>
  <c r="I94647" i="2" s="1"/>
  <c r="N94647" i="2" l="1"/>
  <c r="O94647" i="2"/>
  <c r="R94647" i="2" s="1"/>
  <c r="P94647" i="2" l="1"/>
  <c r="I94648" i="2" s="1"/>
  <c r="N94648" i="2" l="1"/>
  <c r="O94648" i="2" s="1"/>
  <c r="R94648" i="2" l="1"/>
  <c r="P94648" i="2"/>
  <c r="I94649" i="2" l="1"/>
  <c r="N94649" i="2" l="1"/>
  <c r="O94649" i="2" s="1"/>
  <c r="R94649" i="2" l="1"/>
  <c r="P94649" i="2"/>
  <c r="I94650" i="2" l="1"/>
  <c r="N94650" i="2" l="1"/>
  <c r="O94650" i="2" s="1"/>
  <c r="R94650" i="2" l="1"/>
  <c r="P94650" i="2"/>
  <c r="I94651" i="2" l="1"/>
  <c r="N94651" i="2" l="1"/>
  <c r="O94651" i="2" s="1"/>
  <c r="R94651" i="2" l="1"/>
  <c r="P94651" i="2"/>
  <c r="I94652" i="2" l="1"/>
  <c r="N94652" i="2" l="1"/>
  <c r="O94652" i="2" s="1"/>
  <c r="R94652" i="2" l="1"/>
  <c r="P94652" i="2"/>
  <c r="I94653" i="2" l="1"/>
  <c r="N94653" i="2" l="1"/>
  <c r="O94653" i="2" s="1"/>
  <c r="R94653" i="2" l="1"/>
  <c r="P94653" i="2"/>
  <c r="I94654" i="2" l="1"/>
  <c r="N94654" i="2" l="1"/>
  <c r="O94654" i="2" s="1"/>
  <c r="P94654" i="2" l="1"/>
  <c r="I94655" i="2" s="1"/>
  <c r="R94654" i="2"/>
  <c r="N94655" i="2" l="1"/>
  <c r="O94655" i="2" s="1"/>
  <c r="R94655" i="2" l="1"/>
  <c r="P94655" i="2"/>
  <c r="I94656" i="2" s="1"/>
  <c r="N94656" i="2" l="1"/>
  <c r="O94656" i="2" s="1"/>
  <c r="R94656" i="2" l="1"/>
  <c r="P94656" i="2"/>
  <c r="I94657" i="2" s="1"/>
  <c r="N94657" i="2" l="1"/>
  <c r="O94657" i="2" s="1"/>
  <c r="R94657" i="2" l="1"/>
  <c r="P94657" i="2"/>
  <c r="I94658" i="2" s="1"/>
  <c r="N94658" i="2" l="1"/>
  <c r="O94658" i="2"/>
  <c r="P94658" i="2" l="1"/>
  <c r="I94659" i="2" s="1"/>
  <c r="N94659" i="2" s="1"/>
  <c r="R94658" i="2"/>
  <c r="O94659" i="2" l="1"/>
  <c r="R94659" i="2" s="1"/>
  <c r="P94659" i="2" l="1"/>
  <c r="I94660" i="2" s="1"/>
  <c r="N94660" i="2" s="1"/>
  <c r="O94660" i="2" l="1"/>
  <c r="P94660" i="2" s="1"/>
  <c r="I94661" i="2" s="1"/>
  <c r="R94660" i="2" l="1"/>
  <c r="N94661" i="2"/>
  <c r="O94661" i="2"/>
  <c r="R94661" i="2" s="1"/>
  <c r="P94661" i="2" l="1"/>
  <c r="I94662" i="2" l="1"/>
  <c r="N94662" i="2" l="1"/>
  <c r="O94662" i="2"/>
  <c r="R94662" i="2" l="1"/>
  <c r="P94662" i="2"/>
  <c r="I94663" i="2" l="1"/>
  <c r="N94663" i="2" l="1"/>
  <c r="O94663" i="2"/>
  <c r="R94663" i="2" l="1"/>
  <c r="P94663" i="2"/>
  <c r="I94664" i="2" l="1"/>
  <c r="N94664" i="2" l="1"/>
  <c r="O94664" i="2"/>
  <c r="P94664" i="2" l="1"/>
  <c r="I94665" i="2" s="1"/>
  <c r="R94664" i="2"/>
  <c r="N94665" i="2" l="1"/>
  <c r="O94665" i="2"/>
  <c r="R94665" i="2" l="1"/>
  <c r="P94665" i="2"/>
  <c r="I94666" i="2" l="1"/>
  <c r="N94666" i="2" l="1"/>
  <c r="O94666" i="2"/>
  <c r="P94666" i="2" l="1"/>
  <c r="I94667" i="2" s="1"/>
  <c r="N94667" i="2" s="1"/>
  <c r="R94666" i="2"/>
  <c r="O94667" i="2" l="1"/>
  <c r="R94667" i="2" s="1"/>
  <c r="P94667" i="2" l="1"/>
  <c r="I94668" i="2" s="1"/>
  <c r="N94668" i="2" s="1"/>
  <c r="O94668" i="2" l="1"/>
  <c r="P94668" i="2" s="1"/>
  <c r="I94669" i="2" s="1"/>
  <c r="N94669" i="2" s="1"/>
  <c r="R94668" i="2" l="1"/>
  <c r="O94669" i="2"/>
  <c r="R94669" i="2" s="1"/>
  <c r="P94669" i="2" l="1"/>
  <c r="I94670" i="2" s="1"/>
  <c r="N94670" i="2" s="1"/>
  <c r="O94670" i="2" s="1"/>
  <c r="R94670" i="2" l="1"/>
  <c r="P94670" i="2"/>
  <c r="I94671" i="2" s="1"/>
  <c r="N94671" i="2" l="1"/>
  <c r="O94671" i="2"/>
  <c r="R94671" i="2" l="1"/>
  <c r="P94671" i="2"/>
  <c r="I94672" i="2" s="1"/>
  <c r="N94672" i="2" l="1"/>
  <c r="O94672" i="2" s="1"/>
  <c r="R94672" i="2" l="1"/>
  <c r="P94672" i="2"/>
  <c r="I94673" i="2" l="1"/>
  <c r="N94673" i="2" l="1"/>
  <c r="O94673" i="2" s="1"/>
  <c r="R94673" i="2" l="1"/>
  <c r="P94673" i="2"/>
  <c r="I94674" i="2" l="1"/>
  <c r="N94674" i="2" l="1"/>
  <c r="O94674" i="2" s="1"/>
  <c r="R94674" i="2" l="1"/>
  <c r="P94674" i="2"/>
  <c r="I94675" i="2" l="1"/>
  <c r="N94675" i="2" l="1"/>
  <c r="O94675" i="2" s="1"/>
  <c r="R94675" i="2" l="1"/>
  <c r="P94675" i="2"/>
  <c r="I94676" i="2" l="1"/>
  <c r="N94676" i="2" l="1"/>
  <c r="O94676" i="2" s="1"/>
  <c r="R94676" i="2" l="1"/>
  <c r="P94676" i="2"/>
  <c r="I94677" i="2" l="1"/>
  <c r="N94677" i="2" l="1"/>
  <c r="O94677" i="2" s="1"/>
  <c r="R94677" i="2" l="1"/>
  <c r="P94677" i="2"/>
  <c r="I94678" i="2" l="1"/>
  <c r="N94678" i="2" l="1"/>
  <c r="O94678" i="2" s="1"/>
  <c r="R94678" i="2" l="1"/>
  <c r="P94678" i="2"/>
  <c r="I94679" i="2" s="1"/>
  <c r="N94679" i="2" l="1"/>
  <c r="O94679" i="2" s="1"/>
  <c r="R94679" i="2" l="1"/>
  <c r="P94679" i="2"/>
  <c r="I94680" i="2" s="1"/>
  <c r="N94680" i="2" l="1"/>
  <c r="O94680" i="2" s="1"/>
  <c r="P94680" i="2" l="1"/>
  <c r="I94681" i="2" s="1"/>
  <c r="R94680" i="2"/>
  <c r="N94681" i="2" l="1"/>
  <c r="O94681" i="2" s="1"/>
  <c r="R94681" i="2" l="1"/>
  <c r="P94681" i="2"/>
  <c r="I94682" i="2" s="1"/>
  <c r="N94682" i="2" l="1"/>
  <c r="O94682" i="2"/>
  <c r="P94682" i="2" l="1"/>
  <c r="I94683" i="2" s="1"/>
  <c r="N94683" i="2" s="1"/>
  <c r="R94682" i="2"/>
  <c r="O94683" i="2" l="1"/>
  <c r="R94683" i="2" s="1"/>
  <c r="P94683" i="2" l="1"/>
  <c r="I94684" i="2" s="1"/>
  <c r="N94684" i="2" s="1"/>
  <c r="O94684" i="2" l="1"/>
  <c r="P94684" i="2" s="1"/>
  <c r="I94685" i="2" s="1"/>
  <c r="R94684" i="2" l="1"/>
  <c r="N94685" i="2"/>
  <c r="O94685" i="2" s="1"/>
  <c r="R94685" i="2" s="1"/>
  <c r="P94685" i="2" l="1"/>
  <c r="I94686" i="2" l="1"/>
  <c r="N94686" i="2" l="1"/>
  <c r="O94686" i="2"/>
  <c r="R94686" i="2" l="1"/>
  <c r="P94686" i="2"/>
  <c r="I94687" i="2" l="1"/>
  <c r="N94687" i="2" l="1"/>
  <c r="O94687" i="2"/>
  <c r="R94687" i="2" l="1"/>
  <c r="P94687" i="2"/>
  <c r="I94688" i="2" l="1"/>
  <c r="N94688" i="2" l="1"/>
  <c r="O94688" i="2"/>
  <c r="P94688" i="2" l="1"/>
  <c r="I94689" i="2" s="1"/>
  <c r="R94688" i="2"/>
  <c r="N94689" i="2" l="1"/>
  <c r="O94689" i="2"/>
  <c r="R94689" i="2" l="1"/>
  <c r="P94689" i="2"/>
  <c r="I94690" i="2" l="1"/>
  <c r="N94690" i="2" l="1"/>
  <c r="O94690" i="2"/>
  <c r="P94690" i="2" l="1"/>
  <c r="I94691" i="2" s="1"/>
  <c r="N94691" i="2" s="1"/>
  <c r="R94690" i="2"/>
  <c r="O94691" i="2" l="1"/>
  <c r="R94691" i="2" s="1"/>
  <c r="P94691" i="2" l="1"/>
  <c r="I94692" i="2" s="1"/>
  <c r="N94692" i="2" s="1"/>
  <c r="O94692" i="2" l="1"/>
  <c r="P94692" i="2" s="1"/>
  <c r="I94693" i="2" s="1"/>
  <c r="N94693" i="2" s="1"/>
  <c r="R94692" i="2" l="1"/>
  <c r="O94693" i="2"/>
  <c r="P94693" i="2" s="1"/>
  <c r="I94694" i="2" s="1"/>
  <c r="R94693" i="2" l="1"/>
  <c r="N94694" i="2"/>
  <c r="O94694" i="2" s="1"/>
  <c r="R94694" i="2" l="1"/>
  <c r="P94694" i="2"/>
  <c r="I94695" i="2" s="1"/>
  <c r="N94695" i="2" l="1"/>
  <c r="O94695" i="2" s="1"/>
  <c r="R94695" i="2" s="1"/>
  <c r="P94695" i="2" l="1"/>
  <c r="I94696" i="2" s="1"/>
  <c r="N94696" i="2" l="1"/>
  <c r="O94696" i="2" l="1"/>
  <c r="P94696" i="2" s="1"/>
  <c r="I94697" i="2" s="1"/>
  <c r="R94696" i="2" l="1"/>
  <c r="N94697" i="2"/>
  <c r="O94697" i="2" l="1"/>
  <c r="P94697" i="2" s="1"/>
  <c r="I94698" i="2" s="1"/>
  <c r="R94697" i="2" l="1"/>
  <c r="N94698" i="2"/>
  <c r="O94698" i="2"/>
  <c r="P94698" i="2" s="1"/>
  <c r="I94699" i="2" l="1"/>
  <c r="R94698" i="2"/>
  <c r="N94699" i="2" l="1"/>
  <c r="O94699" i="2"/>
  <c r="R94699" i="2" s="1"/>
  <c r="P94699" i="2" l="1"/>
  <c r="I94700" i="2" l="1"/>
  <c r="N94700" i="2" l="1"/>
  <c r="O94700" i="2"/>
  <c r="R94700" i="2" l="1"/>
  <c r="P94700" i="2"/>
  <c r="I94701" i="2" l="1"/>
  <c r="N94701" i="2" l="1"/>
  <c r="O94701" i="2"/>
  <c r="R94701" i="2" l="1"/>
  <c r="P94701" i="2"/>
  <c r="I94702" i="2" l="1"/>
  <c r="N94702" i="2" l="1"/>
  <c r="O94702" i="2"/>
  <c r="R94702" i="2" l="1"/>
  <c r="P94702" i="2"/>
  <c r="I94703" i="2" s="1"/>
  <c r="N94703" i="2" l="1"/>
  <c r="O94703" i="2" s="1"/>
  <c r="P94703" i="2" l="1"/>
  <c r="I94704" i="2" s="1"/>
  <c r="R94703" i="2"/>
  <c r="N94704" i="2" l="1"/>
  <c r="O94704" i="2" s="1"/>
  <c r="P94704" i="2" l="1"/>
  <c r="I94705" i="2" s="1"/>
  <c r="R94704" i="2"/>
  <c r="N94705" i="2" l="1"/>
  <c r="O94705" i="2" s="1"/>
  <c r="P94705" i="2" l="1"/>
  <c r="I94706" i="2" s="1"/>
  <c r="R94705" i="2"/>
  <c r="N94706" i="2" l="1"/>
  <c r="O94706" i="2" s="1"/>
  <c r="P94706" i="2" l="1"/>
  <c r="I94707" i="2" s="1"/>
  <c r="N94707" i="2" s="1"/>
  <c r="R94706" i="2"/>
  <c r="O94707" i="2" l="1"/>
  <c r="R94707" i="2" s="1"/>
  <c r="P94707" i="2" l="1"/>
  <c r="I94708" i="2" s="1"/>
  <c r="N94708" i="2" s="1"/>
  <c r="O94708" i="2" l="1"/>
  <c r="P94708" i="2" s="1"/>
  <c r="I94709" i="2" s="1"/>
  <c r="R94708" i="2" l="1"/>
  <c r="N94709" i="2"/>
  <c r="O94709" i="2" s="1"/>
  <c r="R94709" i="2" s="1"/>
  <c r="P94709" i="2" l="1"/>
  <c r="I94710" i="2" l="1"/>
  <c r="N94710" i="2" l="1"/>
  <c r="O94710" i="2"/>
  <c r="R94710" i="2" s="1"/>
  <c r="P94710" i="2" l="1"/>
  <c r="I94711" i="2" l="1"/>
  <c r="N94711" i="2" l="1"/>
  <c r="O94711" i="2"/>
  <c r="R94711" i="2" l="1"/>
  <c r="P94711" i="2"/>
  <c r="I94712" i="2" l="1"/>
  <c r="N94712" i="2" l="1"/>
  <c r="O94712" i="2"/>
  <c r="P94712" i="2" s="1"/>
  <c r="I94713" i="2" l="1"/>
  <c r="R94712" i="2"/>
  <c r="N94713" i="2" l="1"/>
  <c r="O94713" i="2" s="1"/>
  <c r="R94713" i="2" l="1"/>
  <c r="P94713" i="2"/>
  <c r="I94714" i="2" l="1"/>
  <c r="N94714" i="2" l="1"/>
  <c r="O94714" i="2" s="1"/>
  <c r="P94714" i="2" s="1"/>
  <c r="I94715" i="2" s="1"/>
  <c r="N94715" i="2" l="1"/>
  <c r="O94715" i="2" s="1"/>
  <c r="R94714" i="2"/>
  <c r="R94715" i="2" l="1"/>
  <c r="P94715" i="2"/>
  <c r="I94716" i="2" s="1"/>
  <c r="N94716" i="2" s="1"/>
  <c r="O94716" i="2" l="1"/>
  <c r="P94716" i="2" s="1"/>
  <c r="I94717" i="2" s="1"/>
  <c r="N94717" i="2" s="1"/>
  <c r="R94716" i="2" l="1"/>
  <c r="O94717" i="2"/>
  <c r="R94717" i="2" s="1"/>
  <c r="P94717" i="2" l="1"/>
  <c r="I94718" i="2" s="1"/>
  <c r="N94718" i="2" s="1"/>
  <c r="O94718" i="2" s="1"/>
  <c r="R94718" i="2" l="1"/>
  <c r="P94718" i="2"/>
  <c r="I94719" i="2" s="1"/>
  <c r="N94719" i="2" l="1"/>
  <c r="O94719" i="2"/>
  <c r="R94719" i="2" s="1"/>
  <c r="P94719" i="2" l="1"/>
  <c r="I94720" i="2" s="1"/>
  <c r="N94720" i="2" l="1"/>
  <c r="O94720" i="2"/>
  <c r="P94720" i="2" l="1"/>
  <c r="I94721" i="2" s="1"/>
  <c r="R94720" i="2"/>
  <c r="N94721" i="2" l="1"/>
  <c r="O94721" i="2"/>
  <c r="R94721" i="2" l="1"/>
  <c r="P94721" i="2"/>
  <c r="I94722" i="2" l="1"/>
  <c r="N94722" i="2" l="1"/>
  <c r="O94722" i="2"/>
  <c r="P94722" i="2" l="1"/>
  <c r="I94723" i="2" s="1"/>
  <c r="R94722" i="2"/>
  <c r="N94723" i="2" l="1"/>
  <c r="O94723" i="2"/>
  <c r="R94723" i="2" l="1"/>
  <c r="P94723" i="2"/>
  <c r="I94724" i="2" l="1"/>
  <c r="N94724" i="2" l="1"/>
  <c r="O94724" i="2"/>
  <c r="P94724" i="2" l="1"/>
  <c r="I94725" i="2" s="1"/>
  <c r="R94724" i="2"/>
  <c r="N94725" i="2" l="1"/>
  <c r="O94725" i="2" s="1"/>
  <c r="R94725" i="2" l="1"/>
  <c r="P94725" i="2"/>
  <c r="I94726" i="2" l="1"/>
  <c r="N94726" i="2" l="1"/>
  <c r="O94726" i="2"/>
  <c r="R94726" i="2" l="1"/>
  <c r="P94726" i="2"/>
  <c r="I94727" i="2" s="1"/>
  <c r="N94727" i="2" l="1"/>
  <c r="O94727" i="2" s="1"/>
  <c r="R94727" i="2" s="1"/>
  <c r="P94727" i="2" l="1"/>
  <c r="I94728" i="2" s="1"/>
  <c r="N94728" i="2" l="1"/>
  <c r="O94728" i="2" s="1"/>
  <c r="R94728" i="2" l="1"/>
  <c r="P94728" i="2"/>
  <c r="I94729" i="2" s="1"/>
  <c r="N94729" i="2" l="1"/>
  <c r="O94729" i="2" s="1"/>
  <c r="R94729" i="2" l="1"/>
  <c r="P94729" i="2"/>
  <c r="I94730" i="2" s="1"/>
  <c r="N94730" i="2" l="1"/>
  <c r="O94730" i="2" s="1"/>
  <c r="R94730" i="2" l="1"/>
  <c r="P94730" i="2"/>
  <c r="I94731" i="2" s="1"/>
  <c r="N94731" i="2" l="1"/>
  <c r="O94731" i="2" s="1"/>
  <c r="R94731" i="2" l="1"/>
  <c r="P94731" i="2"/>
  <c r="I94732" i="2" s="1"/>
  <c r="N94732" i="2" l="1"/>
  <c r="O94732" i="2" s="1"/>
  <c r="R94732" i="2" l="1"/>
  <c r="P94732" i="2"/>
  <c r="I94733" i="2" l="1"/>
  <c r="N94733" i="2" l="1"/>
  <c r="O94733" i="2" s="1"/>
  <c r="R94733" i="2" l="1"/>
  <c r="P94733" i="2"/>
  <c r="I94734" i="2" l="1"/>
  <c r="N94734" i="2" l="1"/>
  <c r="O94734" i="2" s="1"/>
  <c r="R94734" i="2" l="1"/>
  <c r="P94734" i="2"/>
  <c r="I94735" i="2" l="1"/>
  <c r="N94735" i="2" l="1"/>
  <c r="O94735" i="2" s="1"/>
  <c r="P94735" i="2" l="1"/>
  <c r="R94735" i="2"/>
  <c r="I94736" i="2" l="1"/>
  <c r="N94736" i="2" l="1"/>
  <c r="O94736" i="2" s="1"/>
  <c r="R94736" i="2" l="1"/>
  <c r="P94736" i="2"/>
  <c r="I94737" i="2" l="1"/>
  <c r="N94737" i="2" l="1"/>
  <c r="O94737" i="2" s="1"/>
  <c r="R94737" i="2" l="1"/>
  <c r="P94737" i="2"/>
  <c r="I94738" i="2" l="1"/>
  <c r="N94738" i="2" l="1"/>
  <c r="O94738" i="2" s="1"/>
  <c r="P94738" i="2" l="1"/>
  <c r="I94739" i="2" s="1"/>
  <c r="R94738" i="2"/>
  <c r="N94739" i="2" l="1"/>
  <c r="O94739" i="2" s="1"/>
  <c r="P94739" i="2" l="1"/>
  <c r="I94740" i="2" s="1"/>
  <c r="N94740" i="2" s="1"/>
  <c r="R94739" i="2"/>
  <c r="O94740" i="2" l="1"/>
  <c r="P94740" i="2" s="1"/>
  <c r="I94741" i="2" s="1"/>
  <c r="N94741" i="2" s="1"/>
  <c r="R94740" i="2" l="1"/>
  <c r="O94741" i="2"/>
  <c r="R94741" i="2" s="1"/>
  <c r="P94741" i="2" l="1"/>
  <c r="I94742" i="2" s="1"/>
  <c r="N94742" i="2"/>
  <c r="O94742" i="2"/>
  <c r="R94742" i="2" l="1"/>
  <c r="P94742" i="2"/>
  <c r="I94743" i="2" s="1"/>
  <c r="N94743" i="2" l="1"/>
  <c r="O94743" i="2"/>
  <c r="R94743" i="2" l="1"/>
  <c r="P94743" i="2"/>
  <c r="I94744" i="2" s="1"/>
  <c r="N94744" i="2" l="1"/>
  <c r="O94744" i="2" s="1"/>
  <c r="P94744" i="2" l="1"/>
  <c r="R94744" i="2"/>
  <c r="I94745" i="2" l="1"/>
  <c r="N94745" i="2" l="1"/>
  <c r="O94745" i="2" l="1"/>
  <c r="P94745" i="2" s="1"/>
  <c r="I94746" i="2" s="1"/>
  <c r="R94745" i="2" l="1"/>
  <c r="N94746" i="2"/>
  <c r="O94746" i="2" s="1"/>
  <c r="P94746" i="2" l="1"/>
  <c r="I94747" i="2" s="1"/>
  <c r="R94746" i="2"/>
  <c r="N94747" i="2" l="1"/>
  <c r="O94747" i="2"/>
  <c r="R94747" i="2" l="1"/>
  <c r="P94747" i="2"/>
  <c r="I94748" i="2" l="1"/>
  <c r="N94748" i="2" l="1"/>
  <c r="O94748" i="2"/>
  <c r="P94748" i="2" l="1"/>
  <c r="I94749" i="2" s="1"/>
  <c r="R94748" i="2"/>
  <c r="N94749" i="2" l="1"/>
  <c r="O94749" i="2"/>
  <c r="R94749" i="2" l="1"/>
  <c r="P94749" i="2"/>
  <c r="I94750" i="2" l="1"/>
  <c r="N94750" i="2" l="1"/>
  <c r="O94750" i="2"/>
  <c r="R94750" i="2" l="1"/>
  <c r="P94750" i="2"/>
  <c r="I94751" i="2" s="1"/>
  <c r="N94751" i="2" l="1"/>
  <c r="O94751" i="2"/>
  <c r="R94751" i="2" l="1"/>
  <c r="P94751" i="2"/>
  <c r="I94752" i="2" s="1"/>
  <c r="N94752" i="2" l="1"/>
  <c r="O94752" i="2" s="1"/>
  <c r="R94752" i="2" l="1"/>
  <c r="P94752" i="2"/>
  <c r="I94753" i="2" s="1"/>
  <c r="N94753" i="2" l="1"/>
  <c r="O94753" i="2" s="1"/>
  <c r="R94753" i="2" l="1"/>
  <c r="P94753" i="2"/>
  <c r="I94754" i="2" s="1"/>
  <c r="N94754" i="2" l="1"/>
  <c r="O94754" i="2"/>
  <c r="P94754" i="2" l="1"/>
  <c r="I94755" i="2" s="1"/>
  <c r="N94755" i="2" s="1"/>
  <c r="R94754" i="2"/>
  <c r="O94755" i="2" l="1"/>
  <c r="P94755" i="2" s="1"/>
  <c r="I94756" i="2" s="1"/>
  <c r="I94757" i="2" s="1"/>
  <c r="R94755" i="2" l="1"/>
  <c r="O94756" i="2"/>
  <c r="N94756" i="2"/>
  <c r="R94756" i="2" s="1"/>
  <c r="N94757" i="2"/>
  <c r="O94757" i="2" s="1"/>
  <c r="R94757" i="2" s="1"/>
  <c r="P94756" i="2" l="1"/>
  <c r="P94757" i="2"/>
  <c r="I94758" i="2" l="1"/>
  <c r="N94758" i="2" l="1"/>
  <c r="O94758" i="2" s="1"/>
  <c r="R94758" i="2" l="1"/>
  <c r="P94758" i="2"/>
  <c r="I94759" i="2" l="1"/>
  <c r="N94759" i="2" l="1"/>
  <c r="O94759" i="2"/>
  <c r="R94759" i="2" l="1"/>
  <c r="P94759" i="2"/>
  <c r="I94760" i="2" l="1"/>
  <c r="N94760" i="2" l="1"/>
  <c r="O94760" i="2"/>
  <c r="P94760" i="2" l="1"/>
  <c r="I94761" i="2" s="1"/>
  <c r="R94760" i="2"/>
  <c r="N94761" i="2" l="1"/>
  <c r="O94761" i="2"/>
  <c r="R94761" i="2" l="1"/>
  <c r="P94761" i="2"/>
  <c r="I94762" i="2" l="1"/>
  <c r="N94762" i="2" l="1"/>
  <c r="O94762" i="2" s="1"/>
  <c r="P94762" i="2" s="1"/>
  <c r="I94763" i="2" s="1"/>
  <c r="N94763" i="2" l="1"/>
  <c r="O94763" i="2"/>
  <c r="R94762" i="2"/>
  <c r="R94763" i="2" l="1"/>
  <c r="P94763" i="2"/>
  <c r="I94764" i="2" s="1"/>
  <c r="N94764" i="2" l="1"/>
  <c r="O94764" i="2" s="1"/>
  <c r="P94764" i="2" l="1"/>
  <c r="I94765" i="2" s="1"/>
  <c r="N94765" i="2" s="1"/>
  <c r="R94764" i="2"/>
  <c r="O94765" i="2" l="1"/>
  <c r="R94765" i="2" s="1"/>
  <c r="P94765" i="2" l="1"/>
  <c r="I94766" i="2" s="1"/>
  <c r="N94766" i="2" l="1"/>
  <c r="O94766" i="2"/>
  <c r="P94766" i="2" l="1"/>
  <c r="I94767" i="2" s="1"/>
  <c r="N94767" i="2" s="1"/>
  <c r="O94767" i="2" s="1"/>
  <c r="P94767" i="2" s="1"/>
  <c r="I94768" i="2" s="1"/>
  <c r="N94768" i="2" s="1"/>
  <c r="R94766" i="2"/>
  <c r="O94768" i="2" l="1"/>
  <c r="P94768" i="2" s="1"/>
  <c r="I94769" i="2" s="1"/>
  <c r="R94767" i="2"/>
  <c r="R94768" i="2" l="1"/>
  <c r="N94769" i="2"/>
  <c r="O94769" i="2" s="1"/>
  <c r="P94769" i="2" s="1"/>
  <c r="I94770" i="2" l="1"/>
  <c r="R94769" i="2"/>
  <c r="N94770" i="2" l="1"/>
  <c r="O94770" i="2"/>
  <c r="P94770" i="2" l="1"/>
  <c r="I94771" i="2" s="1"/>
  <c r="R94770" i="2"/>
  <c r="N94771" i="2" l="1"/>
  <c r="O94771" i="2"/>
  <c r="R94771" i="2" l="1"/>
  <c r="P94771" i="2"/>
  <c r="I94772" i="2" l="1"/>
  <c r="N94772" i="2" l="1"/>
  <c r="O94772" i="2" s="1"/>
  <c r="P94772" i="2" s="1"/>
  <c r="I94773" i="2" l="1"/>
  <c r="R94772" i="2"/>
  <c r="N94773" i="2" l="1"/>
  <c r="O94773" i="2" s="1"/>
  <c r="R94773" i="2" s="1"/>
  <c r="P94773" i="2" l="1"/>
  <c r="I94774" i="2" l="1"/>
  <c r="N94774" i="2" l="1"/>
  <c r="O94774" i="2"/>
  <c r="R94774" i="2" l="1"/>
  <c r="P94774" i="2"/>
  <c r="I94775" i="2" s="1"/>
  <c r="N94775" i="2" l="1"/>
  <c r="O94775" i="2"/>
  <c r="R94775" i="2" l="1"/>
  <c r="P94775" i="2"/>
  <c r="I94776" i="2" s="1"/>
  <c r="N94776" i="2" l="1"/>
  <c r="O94776" i="2"/>
  <c r="P94776" i="2" l="1"/>
  <c r="I94777" i="2" s="1"/>
  <c r="N94777" i="2" s="1"/>
  <c r="R94776" i="2"/>
  <c r="O94777" i="2" l="1"/>
  <c r="P94777" i="2" s="1"/>
  <c r="I94778" i="2" s="1"/>
  <c r="N94778" i="2" s="1"/>
  <c r="R94777" i="2" l="1"/>
  <c r="O94778" i="2"/>
  <c r="P94778" i="2" s="1"/>
  <c r="I94779" i="2" s="1"/>
  <c r="N94779" i="2" s="1"/>
  <c r="R94778" i="2" l="1"/>
  <c r="O94779" i="2"/>
  <c r="R94779" i="2" s="1"/>
  <c r="P94779" i="2" l="1"/>
  <c r="I94780" i="2" s="1"/>
  <c r="N94780" i="2" s="1"/>
  <c r="O94780" i="2" s="1"/>
  <c r="P94780" i="2" l="1"/>
  <c r="I94781" i="2" s="1"/>
  <c r="R94780" i="2"/>
  <c r="N94781" i="2" l="1"/>
  <c r="O94781" i="2"/>
  <c r="R94781" i="2" l="1"/>
  <c r="P94781" i="2"/>
  <c r="I94782" i="2" l="1"/>
  <c r="N94782" i="2" l="1"/>
  <c r="O94782" i="2"/>
  <c r="R94782" i="2" l="1"/>
  <c r="P94782" i="2"/>
  <c r="I94783" i="2" l="1"/>
  <c r="N94783" i="2" l="1"/>
  <c r="O94783" i="2"/>
  <c r="R94783" i="2" l="1"/>
  <c r="P94783" i="2"/>
  <c r="I94784" i="2" l="1"/>
  <c r="N94784" i="2" l="1"/>
  <c r="O94784" i="2" s="1"/>
  <c r="R94784" i="2" l="1"/>
  <c r="P94784" i="2"/>
  <c r="I94785" i="2" l="1"/>
  <c r="N94785" i="2" l="1"/>
  <c r="O94785" i="2" s="1"/>
  <c r="R94785" i="2" l="1"/>
  <c r="P94785" i="2"/>
  <c r="I94786" i="2" l="1"/>
  <c r="N94786" i="2" l="1"/>
  <c r="O94786" i="2" s="1"/>
  <c r="P94786" i="2" l="1"/>
  <c r="I94787" i="2" s="1"/>
  <c r="R94786" i="2"/>
  <c r="N94787" i="2" l="1"/>
  <c r="O94787" i="2" s="1"/>
  <c r="R94787" i="2" l="1"/>
  <c r="P94787" i="2"/>
  <c r="I94788" i="2" s="1"/>
  <c r="N94788" i="2" l="1"/>
  <c r="O94788" i="2"/>
  <c r="P94788" i="2" l="1"/>
  <c r="I94789" i="2" s="1"/>
  <c r="N94789" i="2" s="1"/>
  <c r="R94788" i="2"/>
  <c r="O94789" i="2" l="1"/>
  <c r="R94789" i="2" s="1"/>
  <c r="P94789" i="2" l="1"/>
  <c r="I94790" i="2" s="1"/>
  <c r="N94790" i="2" s="1"/>
  <c r="O94790" i="2" l="1"/>
  <c r="R94790" i="2" s="1"/>
  <c r="P94790" i="2" l="1"/>
  <c r="I94791" i="2" s="1"/>
  <c r="N94791" i="2" s="1"/>
  <c r="O94791" i="2" l="1"/>
  <c r="R94791" i="2" s="1"/>
  <c r="P94791" i="2" l="1"/>
  <c r="I94792" i="2" s="1"/>
  <c r="N94792" i="2" s="1"/>
  <c r="O94792" i="2" l="1"/>
  <c r="P94792" i="2" s="1"/>
  <c r="I94793" i="2" s="1"/>
  <c r="R94792" i="2" l="1"/>
  <c r="N94793" i="2"/>
  <c r="O94793" i="2" s="1"/>
  <c r="R94793" i="2" s="1"/>
  <c r="P94793" i="2" l="1"/>
  <c r="I94794" i="2" l="1"/>
  <c r="N94794" i="2" l="1"/>
  <c r="O94794" i="2" s="1"/>
  <c r="P94794" i="2" s="1"/>
  <c r="I94795" i="2" l="1"/>
  <c r="R94794" i="2"/>
  <c r="N94795" i="2" l="1"/>
  <c r="O94795" i="2"/>
  <c r="R94795" i="2" l="1"/>
  <c r="P94795" i="2"/>
  <c r="I94796" i="2" l="1"/>
  <c r="N94796" i="2" l="1"/>
  <c r="O94796" i="2"/>
  <c r="P94796" i="2" l="1"/>
  <c r="I94797" i="2" s="1"/>
  <c r="R94796" i="2"/>
  <c r="N94797" i="2" l="1"/>
  <c r="O94797" i="2"/>
  <c r="R94797" i="2" l="1"/>
  <c r="P94797" i="2"/>
  <c r="I94798" i="2" l="1"/>
  <c r="N94798" i="2" l="1"/>
  <c r="O94798" i="2"/>
  <c r="R94798" i="2" l="1"/>
  <c r="P94798" i="2"/>
  <c r="I94799" i="2" s="1"/>
  <c r="N94799" i="2" l="1"/>
  <c r="O94799" i="2"/>
  <c r="R94799" i="2" l="1"/>
  <c r="P94799" i="2"/>
  <c r="I94800" i="2" s="1"/>
  <c r="N94800" i="2" l="1"/>
  <c r="O94800" i="2"/>
  <c r="P94800" i="2" l="1"/>
  <c r="I94801" i="2" s="1"/>
  <c r="N94801" i="2" s="1"/>
  <c r="R94800" i="2"/>
  <c r="O94801" i="2" l="1"/>
  <c r="R94801" i="2" s="1"/>
  <c r="P94801" i="2" l="1"/>
  <c r="I94802" i="2" s="1"/>
  <c r="N94802" i="2" s="1"/>
  <c r="O94802" i="2" l="1"/>
  <c r="P94802" i="2" s="1"/>
  <c r="I94803" i="2" s="1"/>
  <c r="N94803" i="2" s="1"/>
  <c r="R94802" i="2" l="1"/>
  <c r="O94803" i="2"/>
  <c r="R94803" i="2" s="1"/>
  <c r="P94803" i="2" l="1"/>
  <c r="I94804" i="2" s="1"/>
  <c r="N94804" i="2" s="1"/>
  <c r="O94804" i="2" s="1"/>
  <c r="P94804" i="2" s="1"/>
  <c r="I94805" i="2" l="1"/>
  <c r="R94804" i="2"/>
  <c r="N94805" i="2" l="1"/>
  <c r="O94805" i="2"/>
  <c r="P94805" i="2" l="1"/>
  <c r="I94806" i="2" s="1"/>
  <c r="R94805" i="2"/>
  <c r="N94806" i="2" l="1"/>
  <c r="O94806" i="2"/>
  <c r="R94806" i="2" l="1"/>
  <c r="P94806" i="2"/>
  <c r="I94807" i="2" l="1"/>
  <c r="N94807" i="2" l="1"/>
  <c r="O94807" i="2" s="1"/>
  <c r="R94807" i="2" l="1"/>
  <c r="P94807" i="2"/>
  <c r="I94808" i="2" l="1"/>
  <c r="N94808" i="2" l="1"/>
  <c r="O94808" i="2" s="1"/>
  <c r="P94808" i="2" l="1"/>
  <c r="I94809" i="2" s="1"/>
  <c r="R94808" i="2"/>
  <c r="N94809" i="2" l="1"/>
  <c r="O94809" i="2" s="1"/>
  <c r="R94809" i="2" s="1"/>
  <c r="P94809" i="2" l="1"/>
  <c r="I94810" i="2" l="1"/>
  <c r="N94810" i="2" l="1"/>
  <c r="O94810" i="2"/>
  <c r="P94810" i="2" s="1"/>
  <c r="I94811" i="2" s="1"/>
  <c r="N94811" i="2" l="1"/>
  <c r="O94811" i="2" s="1"/>
  <c r="P94811" i="2" s="1"/>
  <c r="I94812" i="2" s="1"/>
  <c r="R94810" i="2"/>
  <c r="N94812" i="2" l="1"/>
  <c r="O94812" i="2" s="1"/>
  <c r="R94811" i="2"/>
  <c r="P94812" i="2" l="1"/>
  <c r="I94813" i="2" s="1"/>
  <c r="N94813" i="2" s="1"/>
  <c r="O94813" i="2" s="1"/>
  <c r="R94812" i="2"/>
  <c r="R94813" i="2" l="1"/>
  <c r="P94813" i="2"/>
  <c r="I94814" i="2" s="1"/>
  <c r="N94814" i="2" l="1"/>
  <c r="O94814" i="2"/>
  <c r="R94814" i="2" s="1"/>
  <c r="P94814" i="2" l="1"/>
  <c r="I94815" i="2" s="1"/>
  <c r="N94815" i="2" l="1"/>
  <c r="O94815" i="2"/>
  <c r="R94815" i="2" s="1"/>
  <c r="P94815" i="2" l="1"/>
  <c r="I94816" i="2" s="1"/>
  <c r="N94816" i="2" l="1"/>
  <c r="O94816" i="2" s="1"/>
  <c r="P94816" i="2" l="1"/>
  <c r="R94816" i="2"/>
  <c r="I94817" i="2" l="1"/>
  <c r="N94817" i="2" l="1"/>
  <c r="O94817" i="2"/>
  <c r="P94817" i="2" s="1"/>
  <c r="I94818" i="2" l="1"/>
  <c r="R94817" i="2"/>
  <c r="N94818" i="2" l="1"/>
  <c r="O94818" i="2"/>
  <c r="P94818" i="2" s="1"/>
  <c r="I94819" i="2" l="1"/>
  <c r="R94818" i="2"/>
  <c r="N94819" i="2" l="1"/>
  <c r="O94819" i="2"/>
  <c r="R94819" i="2" s="1"/>
  <c r="P94819" i="2" l="1"/>
  <c r="I94820" i="2" l="1"/>
  <c r="N94820" i="2" l="1"/>
  <c r="O94820" i="2"/>
  <c r="P94820" i="2" s="1"/>
  <c r="I94821" i="2" l="1"/>
  <c r="R94820" i="2"/>
  <c r="N94821" i="2" l="1"/>
  <c r="O94821" i="2"/>
  <c r="R94821" i="2" s="1"/>
  <c r="P94821" i="2" l="1"/>
  <c r="I94822" i="2" l="1"/>
  <c r="N94822" i="2" l="1"/>
  <c r="O94822" i="2"/>
  <c r="R94822" i="2" s="1"/>
  <c r="P94822" i="2" l="1"/>
  <c r="I94823" i="2" s="1"/>
  <c r="N94823" i="2" l="1"/>
  <c r="O94823" i="2" s="1"/>
  <c r="R94823" i="2" s="1"/>
  <c r="P94823" i="2" l="1"/>
  <c r="I94824" i="2" s="1"/>
  <c r="N94824" i="2" l="1"/>
  <c r="O94824" i="2" s="1"/>
  <c r="P94824" i="2" s="1"/>
  <c r="I94825" i="2" s="1"/>
  <c r="N94825" i="2" s="1"/>
  <c r="O94825" i="2" l="1"/>
  <c r="P94825" i="2" s="1"/>
  <c r="I94826" i="2" s="1"/>
  <c r="R94825" i="2"/>
  <c r="R94824" i="2"/>
  <c r="N94826" i="2" l="1"/>
  <c r="O94826" i="2" s="1"/>
  <c r="P94826" i="2" s="1"/>
  <c r="I94827" i="2" s="1"/>
  <c r="N94827" i="2" l="1"/>
  <c r="O94827" i="2"/>
  <c r="R94827" i="2" s="1"/>
  <c r="R94826" i="2"/>
  <c r="P94827" i="2" l="1"/>
  <c r="I94828" i="2" s="1"/>
  <c r="N94828" i="2" l="1"/>
  <c r="O94828" i="2"/>
  <c r="P94828" i="2" s="1"/>
  <c r="I94829" i="2" l="1"/>
  <c r="R94828" i="2"/>
  <c r="N94829" i="2" l="1"/>
  <c r="O94829" i="2"/>
  <c r="R94829" i="2" s="1"/>
  <c r="P94829" i="2" l="1"/>
  <c r="I94830" i="2" l="1"/>
  <c r="N94830" i="2" l="1"/>
  <c r="O94830" i="2"/>
  <c r="R94830" i="2" l="1"/>
  <c r="P94830" i="2"/>
  <c r="I94831" i="2" l="1"/>
  <c r="N94831" i="2" l="1"/>
  <c r="O94831" i="2"/>
  <c r="R94831" i="2" s="1"/>
  <c r="P94831" i="2" l="1"/>
  <c r="I94832" i="2" l="1"/>
  <c r="N94832" i="2" l="1"/>
  <c r="O94832" i="2"/>
  <c r="P94832" i="2" l="1"/>
  <c r="I94833" i="2" s="1"/>
  <c r="R94832" i="2"/>
  <c r="N94833" i="2" l="1"/>
  <c r="O94833" i="2"/>
  <c r="R94833" i="2" l="1"/>
  <c r="P94833" i="2"/>
  <c r="I94834" i="2" l="1"/>
  <c r="N94834" i="2" l="1"/>
  <c r="O94834" i="2"/>
  <c r="P94834" i="2" l="1"/>
  <c r="I94835" i="2" s="1"/>
  <c r="N94835" i="2" s="1"/>
  <c r="R94834" i="2"/>
  <c r="O94835" i="2" l="1"/>
  <c r="R94835" i="2" s="1"/>
  <c r="P94835" i="2" l="1"/>
  <c r="I94836" i="2" s="1"/>
  <c r="O94836" i="2" s="1"/>
  <c r="N94836" i="2" l="1"/>
  <c r="P94836" i="2" s="1"/>
  <c r="I94837" i="2" s="1"/>
  <c r="R94836" i="2" l="1"/>
  <c r="O94837" i="2"/>
  <c r="N94837" i="2"/>
  <c r="P94837" i="2" l="1"/>
  <c r="I94838" i="2" s="1"/>
  <c r="N94838" i="2"/>
  <c r="O94838" i="2"/>
  <c r="R94837" i="2"/>
  <c r="R94838" i="2" l="1"/>
  <c r="P94838" i="2"/>
  <c r="I94839" i="2" s="1"/>
  <c r="N94839" i="2" l="1"/>
  <c r="O94839" i="2"/>
  <c r="R94839" i="2" l="1"/>
  <c r="P94839" i="2"/>
  <c r="I94840" i="2" s="1"/>
  <c r="N94840" i="2" l="1"/>
  <c r="O94840" i="2"/>
  <c r="P94840" i="2" l="1"/>
  <c r="I94841" i="2" s="1"/>
  <c r="R94840" i="2"/>
  <c r="N94841" i="2" l="1"/>
  <c r="O94841" i="2"/>
  <c r="R94841" i="2" l="1"/>
  <c r="P94841" i="2"/>
  <c r="I94842" i="2" l="1"/>
  <c r="N94842" i="2" l="1"/>
  <c r="O94842" i="2"/>
  <c r="P94842" i="2" l="1"/>
  <c r="I94843" i="2" s="1"/>
  <c r="R94842" i="2"/>
  <c r="N94843" i="2" l="1"/>
  <c r="O94843" i="2"/>
  <c r="R94843" i="2" l="1"/>
  <c r="P94843" i="2"/>
  <c r="I94844" i="2" l="1"/>
  <c r="N94844" i="2" l="1"/>
  <c r="O94844" i="2"/>
  <c r="P94844" i="2" l="1"/>
  <c r="I94845" i="2" s="1"/>
  <c r="R94844" i="2"/>
  <c r="N94845" i="2" l="1"/>
  <c r="O94845" i="2"/>
  <c r="R94845" i="2" l="1"/>
  <c r="P94845" i="2"/>
  <c r="I94846" i="2" l="1"/>
  <c r="N94846" i="2" l="1"/>
  <c r="O94846" i="2"/>
  <c r="R94846" i="2" l="1"/>
  <c r="P94846" i="2"/>
  <c r="I94847" i="2" s="1"/>
  <c r="N94847" i="2" l="1"/>
  <c r="O94847" i="2"/>
  <c r="R94847" i="2" l="1"/>
  <c r="P94847" i="2"/>
  <c r="I94848" i="2" s="1"/>
  <c r="N94848" i="2" l="1"/>
  <c r="O94848" i="2"/>
  <c r="P94848" i="2" l="1"/>
  <c r="I94849" i="2" s="1"/>
  <c r="N94849" i="2" s="1"/>
  <c r="R94848" i="2"/>
  <c r="O94849" i="2" l="1"/>
  <c r="R94849" i="2" s="1"/>
  <c r="P94849" i="2" l="1"/>
  <c r="I94850" i="2" s="1"/>
  <c r="N94850" i="2" s="1"/>
  <c r="O94850" i="2" l="1"/>
  <c r="P94850" i="2" s="1"/>
  <c r="I94851" i="2" s="1"/>
  <c r="N94851" i="2" s="1"/>
  <c r="R94850" i="2" l="1"/>
  <c r="O94851" i="2"/>
  <c r="R94851" i="2" s="1"/>
  <c r="P94851" i="2" l="1"/>
  <c r="I94852" i="2" s="1"/>
  <c r="N94852" i="2"/>
  <c r="O94852" i="2"/>
  <c r="P94852" i="2" l="1"/>
  <c r="I94853" i="2"/>
  <c r="R94852" i="2"/>
  <c r="N94853" i="2" l="1"/>
  <c r="O94853" i="2"/>
  <c r="R94853" i="2" s="1"/>
  <c r="P94853" i="2" l="1"/>
  <c r="I94854" i="2" l="1"/>
  <c r="N94854" i="2" l="1"/>
  <c r="O94854" i="2"/>
  <c r="R94854" i="2" l="1"/>
  <c r="P94854" i="2"/>
  <c r="I94855" i="2" l="1"/>
  <c r="N94855" i="2" l="1"/>
  <c r="O94855" i="2"/>
  <c r="R94855" i="2" l="1"/>
  <c r="P94855" i="2"/>
  <c r="I94856" i="2" l="1"/>
  <c r="N94856" i="2" l="1"/>
  <c r="O94856" i="2"/>
  <c r="P94856" i="2" l="1"/>
  <c r="I94857" i="2" s="1"/>
  <c r="R94856" i="2"/>
  <c r="N94857" i="2" l="1"/>
  <c r="O94857" i="2"/>
  <c r="R94857" i="2" l="1"/>
  <c r="P94857" i="2"/>
  <c r="I94858" i="2" l="1"/>
  <c r="N94858" i="2" l="1"/>
  <c r="O94858" i="2"/>
  <c r="P94858" i="2" l="1"/>
  <c r="I94859" i="2" s="1"/>
  <c r="N94859" i="2" s="1"/>
  <c r="R94858" i="2"/>
  <c r="O94859" i="2" l="1"/>
  <c r="R94859" i="2" s="1"/>
  <c r="P94859" i="2" l="1"/>
  <c r="I94860" i="2" s="1"/>
  <c r="N94860" i="2" s="1"/>
  <c r="O94860" i="2" l="1"/>
  <c r="P94860" i="2" s="1"/>
  <c r="I94861" i="2" s="1"/>
  <c r="N94861" i="2" s="1"/>
  <c r="R94860" i="2" l="1"/>
  <c r="O94861" i="2"/>
  <c r="R94861" i="2" s="1"/>
  <c r="P94861" i="2" l="1"/>
  <c r="I94862" i="2" s="1"/>
  <c r="N94862" i="2" s="1"/>
  <c r="O94862" i="2" l="1"/>
  <c r="R94862" i="2" s="1"/>
  <c r="P94862" i="2" l="1"/>
  <c r="I94863" i="2" s="1"/>
  <c r="N94863" i="2" s="1"/>
  <c r="O94863" i="2" l="1"/>
  <c r="R94863" i="2" s="1"/>
  <c r="P94863" i="2" l="1"/>
  <c r="I94864" i="2" s="1"/>
  <c r="N94864" i="2" s="1"/>
  <c r="O94864" i="2" l="1"/>
  <c r="P94864" i="2" s="1"/>
  <c r="I94865" i="2" s="1"/>
  <c r="R94864" i="2" l="1"/>
  <c r="N94865" i="2"/>
  <c r="O94865" i="2"/>
  <c r="R94865" i="2" s="1"/>
  <c r="P94865" i="2" l="1"/>
  <c r="I94866" i="2" l="1"/>
  <c r="N94866" i="2" l="1"/>
  <c r="O94866" i="2"/>
  <c r="P94866" i="2" l="1"/>
  <c r="I94867" i="2" s="1"/>
  <c r="R94866" i="2"/>
  <c r="N94867" i="2" l="1"/>
  <c r="O94867" i="2"/>
  <c r="R94867" i="2" l="1"/>
  <c r="P94867" i="2"/>
  <c r="I94868" i="2" l="1"/>
  <c r="N94868" i="2" l="1"/>
  <c r="O94868" i="2"/>
  <c r="P94868" i="2" l="1"/>
  <c r="I94869" i="2"/>
  <c r="R94868" i="2"/>
  <c r="N94869" i="2" l="1"/>
  <c r="O94869" i="2"/>
  <c r="R94869" i="2" l="1"/>
  <c r="P94869" i="2"/>
  <c r="I94870" i="2" l="1"/>
  <c r="N94870" i="2" l="1"/>
  <c r="O94870" i="2"/>
  <c r="R94870" i="2" s="1"/>
  <c r="P94870" i="2" l="1"/>
  <c r="I94871" i="2" s="1"/>
  <c r="N94871" i="2" l="1"/>
  <c r="O94871" i="2"/>
  <c r="R94871" i="2" l="1"/>
  <c r="P94871" i="2"/>
  <c r="I94872" i="2" s="1"/>
  <c r="N94872" i="2" l="1"/>
  <c r="O94872" i="2"/>
  <c r="P94872" i="2" s="1"/>
  <c r="I94873" i="2" s="1"/>
  <c r="N94873" i="2" l="1"/>
  <c r="O94873" i="2"/>
  <c r="R94873" i="2" s="1"/>
  <c r="R94872" i="2"/>
  <c r="P94873" i="2" l="1"/>
  <c r="I94874" i="2" s="1"/>
  <c r="N94874" i="2" l="1"/>
  <c r="O94874" i="2"/>
  <c r="P94874" i="2" l="1"/>
  <c r="I94875" i="2" s="1"/>
  <c r="N94875" i="2" s="1"/>
  <c r="R94874" i="2"/>
  <c r="O94875" i="2" l="1"/>
  <c r="R94875" i="2" s="1"/>
  <c r="P94875" i="2" l="1"/>
  <c r="I94876" i="2" s="1"/>
  <c r="N94876" i="2" s="1"/>
  <c r="O94876" i="2" l="1"/>
  <c r="R94876" i="2" s="1"/>
  <c r="P94876" i="2" l="1"/>
  <c r="I94877" i="2" s="1"/>
  <c r="O94877" i="2" s="1"/>
  <c r="N94877" i="2" l="1"/>
  <c r="R94877" i="2" s="1"/>
  <c r="P94877" i="2" l="1"/>
  <c r="I94878" i="2"/>
  <c r="N94878" i="2" l="1"/>
  <c r="O94878" i="2"/>
  <c r="P94878" i="2" l="1"/>
  <c r="I94879" i="2" s="1"/>
  <c r="R94878" i="2"/>
  <c r="N94879" i="2" l="1"/>
  <c r="O94879" i="2"/>
  <c r="R94879" i="2" l="1"/>
  <c r="P94879" i="2"/>
  <c r="I94880" i="2" l="1"/>
  <c r="N94880" i="2" l="1"/>
  <c r="O94880" i="2"/>
  <c r="P94880" i="2" l="1"/>
  <c r="I94881" i="2" s="1"/>
  <c r="R94880" i="2"/>
  <c r="N94881" i="2" l="1"/>
  <c r="O94881" i="2"/>
  <c r="R94881" i="2" l="1"/>
  <c r="P94881" i="2"/>
  <c r="I94882" i="2" l="1"/>
  <c r="N94882" i="2" l="1"/>
  <c r="O94882" i="2"/>
  <c r="P94882" i="2" l="1"/>
  <c r="I94883" i="2" s="1"/>
  <c r="N94883" i="2" s="1"/>
  <c r="R94882" i="2"/>
  <c r="O94883" i="2" l="1"/>
  <c r="R94883" i="2" s="1"/>
  <c r="P94883" i="2" l="1"/>
  <c r="I94884" i="2" s="1"/>
  <c r="N94884" i="2" s="1"/>
  <c r="O94884" i="2" l="1"/>
  <c r="P94884" i="2" s="1"/>
  <c r="I94885" i="2" s="1"/>
  <c r="N94885" i="2" s="1"/>
  <c r="R94884" i="2" l="1"/>
  <c r="O94885" i="2"/>
  <c r="R94885" i="2" s="1"/>
  <c r="P94885" i="2" l="1"/>
  <c r="I94886" i="2" s="1"/>
  <c r="N94886" i="2" s="1"/>
  <c r="O94886" i="2" l="1"/>
  <c r="R94886" i="2" s="1"/>
  <c r="P94886" i="2" l="1"/>
  <c r="I94887" i="2" s="1"/>
  <c r="N94887" i="2" s="1"/>
  <c r="O94887" i="2" l="1"/>
  <c r="R94887" i="2" s="1"/>
  <c r="P94887" i="2" l="1"/>
  <c r="I94888" i="2" s="1"/>
  <c r="N94888" i="2" s="1"/>
  <c r="O94888" i="2" l="1"/>
  <c r="P94888" i="2" s="1"/>
  <c r="I94889" i="2" s="1"/>
  <c r="R94888" i="2" l="1"/>
  <c r="N94889" i="2"/>
  <c r="O94889" i="2"/>
  <c r="R94889" i="2" l="1"/>
  <c r="P94889" i="2"/>
  <c r="I94890" i="2" l="1"/>
  <c r="N94890" i="2" l="1"/>
  <c r="O94890" i="2"/>
  <c r="P94890" i="2" l="1"/>
  <c r="I94891" i="2" s="1"/>
  <c r="R94890" i="2"/>
  <c r="N94891" i="2" l="1"/>
  <c r="O94891" i="2"/>
  <c r="R94891" i="2" l="1"/>
  <c r="P94891" i="2"/>
  <c r="I94892" i="2" l="1"/>
  <c r="N94892" i="2" l="1"/>
  <c r="O94892" i="2"/>
  <c r="P94892" i="2" l="1"/>
  <c r="I94893" i="2" s="1"/>
  <c r="R94892" i="2"/>
  <c r="N94893" i="2" l="1"/>
  <c r="O94893" i="2"/>
  <c r="R94893" i="2" l="1"/>
  <c r="P94893" i="2"/>
  <c r="I94894" i="2" l="1"/>
  <c r="N94894" i="2" l="1"/>
  <c r="O94894" i="2"/>
  <c r="R94894" i="2" l="1"/>
  <c r="P94894" i="2"/>
  <c r="I94895" i="2" s="1"/>
  <c r="O94895" i="2" l="1"/>
  <c r="N94895" i="2"/>
  <c r="R94895" i="2" l="1"/>
  <c r="P94895" i="2"/>
  <c r="I94896" i="2" s="1"/>
  <c r="O94896" i="2" l="1"/>
  <c r="N94896" i="2"/>
  <c r="P94896" i="2" l="1"/>
  <c r="I94897" i="2" s="1"/>
  <c r="R94896" i="2"/>
  <c r="O94897" i="2" l="1"/>
  <c r="N94897" i="2"/>
  <c r="R94897" i="2" l="1"/>
  <c r="P94897" i="2"/>
  <c r="I94898" i="2" s="1"/>
  <c r="N94898" i="2" l="1"/>
  <c r="O94898" i="2"/>
  <c r="P94898" i="2" l="1"/>
  <c r="I94899" i="2" s="1"/>
  <c r="N94899" i="2" s="1"/>
  <c r="R94898" i="2"/>
  <c r="O94899" i="2" l="1"/>
  <c r="R94899" i="2" s="1"/>
  <c r="P94899" i="2" l="1"/>
  <c r="I94900" i="2" s="1"/>
  <c r="N94900" i="2" s="1"/>
  <c r="O94900" i="2" l="1"/>
  <c r="P94900" i="2" s="1"/>
  <c r="I94901" i="2" s="1"/>
  <c r="R94900" i="2" l="1"/>
  <c r="N94901" i="2"/>
  <c r="O94901" i="2"/>
  <c r="R94901" i="2" l="1"/>
  <c r="P94901" i="2"/>
  <c r="I94902" i="2" l="1"/>
  <c r="N94902" i="2" l="1"/>
  <c r="O94902" i="2"/>
  <c r="R94902" i="2" l="1"/>
  <c r="P94902" i="2"/>
  <c r="I94903" i="2" l="1"/>
  <c r="N94903" i="2" l="1"/>
  <c r="O94903" i="2"/>
  <c r="R94903" i="2" l="1"/>
  <c r="P94903" i="2"/>
  <c r="I94904" i="2" l="1"/>
  <c r="N94904" i="2" l="1"/>
  <c r="O94904" i="2"/>
  <c r="P94904" i="2" l="1"/>
  <c r="I94905" i="2" s="1"/>
  <c r="R94904" i="2"/>
  <c r="N94905" i="2" l="1"/>
  <c r="O94905" i="2"/>
  <c r="P94905" i="2" l="1"/>
  <c r="I94906" i="2" s="1"/>
  <c r="R94905" i="2"/>
  <c r="N94906" i="2" l="1"/>
  <c r="O94906" i="2"/>
  <c r="P94906" i="2" l="1"/>
  <c r="I94907" i="2" s="1"/>
  <c r="N94907" i="2" s="1"/>
  <c r="R94906" i="2"/>
  <c r="O94907" i="2" l="1"/>
  <c r="R94907" i="2" s="1"/>
  <c r="P94907" i="2" l="1"/>
  <c r="I94908" i="2" s="1"/>
  <c r="N94908" i="2" s="1"/>
  <c r="O94908" i="2" l="1"/>
  <c r="P94908" i="2" s="1"/>
  <c r="I94909" i="2" s="1"/>
  <c r="N94909" i="2" s="1"/>
  <c r="R94908" i="2" l="1"/>
  <c r="O94909" i="2"/>
  <c r="R94909" i="2" s="1"/>
  <c r="P94909" i="2" l="1"/>
  <c r="I94910" i="2" s="1"/>
  <c r="N94910" i="2" s="1"/>
  <c r="O94910" i="2" l="1"/>
  <c r="P94910" i="2" s="1"/>
  <c r="I94911" i="2" s="1"/>
  <c r="R94910" i="2"/>
  <c r="O94911" i="2" l="1"/>
  <c r="N94911" i="2"/>
  <c r="R94911" i="2" l="1"/>
  <c r="P94911" i="2"/>
  <c r="I94912" i="2" s="1"/>
  <c r="N94912" i="2" l="1"/>
  <c r="O94912" i="2"/>
  <c r="P94912" i="2" l="1"/>
  <c r="I94913" i="2" s="1"/>
  <c r="R94912" i="2"/>
  <c r="N94913" i="2" l="1"/>
  <c r="O94913" i="2"/>
  <c r="P94913" i="2" l="1"/>
  <c r="I94914" i="2" s="1"/>
  <c r="R94913" i="2"/>
  <c r="N94914" i="2" l="1"/>
  <c r="O94914" i="2"/>
  <c r="P94914" i="2" l="1"/>
  <c r="I94915" i="2" s="1"/>
  <c r="R94914" i="2"/>
  <c r="N94915" i="2" l="1"/>
  <c r="O94915" i="2"/>
  <c r="R94915" i="2" l="1"/>
  <c r="P94915" i="2"/>
  <c r="I94916" i="2" l="1"/>
  <c r="N94916" i="2" l="1"/>
  <c r="O94916" i="2"/>
  <c r="P94916" i="2" l="1"/>
  <c r="I94917" i="2" s="1"/>
  <c r="R94916" i="2"/>
  <c r="N94917" i="2" l="1"/>
  <c r="O94917" i="2"/>
  <c r="R94917" i="2" l="1"/>
  <c r="P94917" i="2"/>
  <c r="I94918" i="2" l="1"/>
  <c r="N94918" i="2" l="1"/>
  <c r="O94918" i="2"/>
  <c r="R94918" i="2" l="1"/>
  <c r="P94918" i="2"/>
  <c r="I94919" i="2" s="1"/>
  <c r="N94919" i="2" l="1"/>
  <c r="O94919" i="2"/>
  <c r="R94919" i="2" l="1"/>
  <c r="P94919" i="2"/>
  <c r="I94920" i="2" s="1"/>
  <c r="N94920" i="2" l="1"/>
  <c r="O94920" i="2" s="1"/>
  <c r="P94920" i="2" l="1"/>
  <c r="I94921" i="2" s="1"/>
  <c r="R94920" i="2"/>
  <c r="N94921" i="2" l="1"/>
  <c r="O94921" i="2"/>
  <c r="R94921" i="2" l="1"/>
  <c r="P94921" i="2"/>
  <c r="I94922" i="2" s="1"/>
  <c r="N94922" i="2" l="1"/>
  <c r="O94922" i="2"/>
  <c r="P94922" i="2" l="1"/>
  <c r="I94923" i="2" s="1"/>
  <c r="N94923" i="2" s="1"/>
  <c r="R94922" i="2"/>
  <c r="O94923" i="2" l="1"/>
  <c r="R94923" i="2" s="1"/>
  <c r="P94923" i="2" l="1"/>
  <c r="I94924" i="2" s="1"/>
  <c r="N94924" i="2" s="1"/>
  <c r="O94924" i="2" l="1"/>
  <c r="P94924" i="2" s="1"/>
  <c r="I94925" i="2" s="1"/>
  <c r="R94924" i="2" l="1"/>
  <c r="N94925" i="2"/>
  <c r="O94925" i="2" s="1"/>
  <c r="P94925" i="2" s="1"/>
  <c r="I94926" i="2" l="1"/>
  <c r="R94925" i="2"/>
  <c r="N94926" i="2" l="1"/>
  <c r="O94926" i="2"/>
  <c r="P94926" i="2" l="1"/>
  <c r="I94927" i="2" s="1"/>
  <c r="R94926" i="2"/>
  <c r="N94927" i="2" l="1"/>
  <c r="O94927" i="2"/>
  <c r="R94927" i="2" l="1"/>
  <c r="P94927" i="2"/>
  <c r="I94928" i="2" l="1"/>
  <c r="N94928" i="2" l="1"/>
  <c r="O94928" i="2"/>
  <c r="P94928" i="2" l="1"/>
  <c r="I94929" i="2" s="1"/>
  <c r="R94928" i="2"/>
  <c r="N94929" i="2" l="1"/>
  <c r="O94929" i="2"/>
  <c r="R94929" i="2" l="1"/>
  <c r="P94929" i="2"/>
  <c r="I94930" i="2" l="1"/>
  <c r="N94930" i="2" l="1"/>
  <c r="O94930" i="2"/>
  <c r="P94930" i="2" l="1"/>
  <c r="I94931" i="2" s="1"/>
  <c r="N94931" i="2" s="1"/>
  <c r="R94930" i="2"/>
  <c r="O94931" i="2" l="1"/>
  <c r="P94931" i="2" s="1"/>
  <c r="I94932" i="2" s="1"/>
  <c r="R94931" i="2" l="1"/>
  <c r="N94932" i="2"/>
  <c r="O94932" i="2" l="1"/>
  <c r="P94932" i="2" s="1"/>
  <c r="I94933" i="2" s="1"/>
  <c r="N94933" i="2" l="1"/>
  <c r="O94933" i="2"/>
  <c r="R94932" i="2"/>
  <c r="R94933" i="2" l="1"/>
  <c r="P94933" i="2"/>
  <c r="I94934" i="2" s="1"/>
  <c r="N94934" i="2" s="1"/>
  <c r="O94934" i="2" l="1"/>
  <c r="P94934" i="2" s="1"/>
  <c r="I94935" i="2" s="1"/>
  <c r="N94935" i="2" s="1"/>
  <c r="R94934" i="2" l="1"/>
  <c r="O94935" i="2"/>
  <c r="R94935" i="2" s="1"/>
  <c r="P94935" i="2" l="1"/>
  <c r="I94936" i="2" s="1"/>
  <c r="N94936" i="2" s="1"/>
  <c r="O94936" i="2" s="1"/>
  <c r="R94936" i="2" l="1"/>
  <c r="P94936" i="2"/>
  <c r="I94937" i="2" s="1"/>
  <c r="N94937" i="2" s="1"/>
  <c r="O94937" i="2" l="1"/>
  <c r="P94937" i="2" s="1"/>
  <c r="R94937" i="2" l="1"/>
  <c r="I94938" i="2"/>
  <c r="N94938" i="2" l="1"/>
  <c r="O94938" i="2"/>
  <c r="P94938" i="2" l="1"/>
  <c r="I94939" i="2" s="1"/>
  <c r="R94938" i="2"/>
  <c r="N94939" i="2" l="1"/>
  <c r="O94939" i="2"/>
  <c r="R94939" i="2" l="1"/>
  <c r="P94939" i="2"/>
  <c r="I94940" i="2" l="1"/>
  <c r="N94940" i="2" l="1"/>
  <c r="O94940" i="2"/>
  <c r="P94940" i="2" l="1"/>
  <c r="I94941" i="2" s="1"/>
  <c r="R94940" i="2"/>
  <c r="N94941" i="2" l="1"/>
  <c r="O94941" i="2"/>
  <c r="R94941" i="2" l="1"/>
  <c r="P94941" i="2"/>
  <c r="I94942" i="2" l="1"/>
  <c r="N94942" i="2" l="1"/>
  <c r="O94942" i="2"/>
  <c r="P94942" i="2" l="1"/>
  <c r="I94943" i="2" s="1"/>
  <c r="N94943" i="2" s="1"/>
  <c r="R94942" i="2"/>
  <c r="O94943" i="2" l="1"/>
  <c r="R94943" i="2" s="1"/>
  <c r="P94943" i="2" l="1"/>
  <c r="I94944" i="2" s="1"/>
  <c r="N94944" i="2" s="1"/>
  <c r="O94944" i="2" l="1"/>
  <c r="P94944" i="2" s="1"/>
  <c r="I94945" i="2" s="1"/>
  <c r="N94945" i="2" s="1"/>
  <c r="R94944" i="2" l="1"/>
  <c r="O94945" i="2"/>
  <c r="R94945" i="2" s="1"/>
  <c r="P94945" i="2" l="1"/>
  <c r="I94946" i="2" s="1"/>
  <c r="N94946" i="2" s="1"/>
  <c r="O94946" i="2" s="1"/>
  <c r="P94946" i="2" l="1"/>
  <c r="I94947" i="2" s="1"/>
  <c r="N94947" i="2" s="1"/>
  <c r="R94946" i="2"/>
  <c r="O94947" i="2" l="1"/>
  <c r="P94947" i="2" s="1"/>
  <c r="I94948" i="2" s="1"/>
  <c r="N94948" i="2" s="1"/>
  <c r="R94947" i="2" l="1"/>
  <c r="O94948" i="2"/>
  <c r="P94948" i="2" s="1"/>
  <c r="I94949" i="2" s="1"/>
  <c r="R94948" i="2" l="1"/>
  <c r="N94949" i="2"/>
  <c r="O94949" i="2" s="1"/>
  <c r="P94949" i="2" s="1"/>
  <c r="I94950" i="2" l="1"/>
  <c r="R94949" i="2"/>
  <c r="N94950" i="2" l="1"/>
  <c r="O94950" i="2"/>
  <c r="P94950" i="2" l="1"/>
  <c r="I94951" i="2" s="1"/>
  <c r="R94950" i="2"/>
  <c r="N94951" i="2" l="1"/>
  <c r="O94951" i="2"/>
  <c r="R94951" i="2" l="1"/>
  <c r="P94951" i="2"/>
  <c r="I94952" i="2" l="1"/>
  <c r="N94952" i="2" l="1"/>
  <c r="O94952" i="2"/>
  <c r="P94952" i="2" l="1"/>
  <c r="I94953" i="2" s="1"/>
  <c r="R94952" i="2"/>
  <c r="N94953" i="2" l="1"/>
  <c r="O94953" i="2"/>
  <c r="R94953" i="2" l="1"/>
  <c r="P94953" i="2"/>
  <c r="I94954" i="2" l="1"/>
  <c r="N94954" i="2" l="1"/>
  <c r="O94954" i="2"/>
  <c r="P94954" i="2" l="1"/>
  <c r="I94955" i="2" s="1"/>
  <c r="N94955" i="2" s="1"/>
  <c r="R94954" i="2"/>
  <c r="O94955" i="2" l="1"/>
  <c r="R94955" i="2" s="1"/>
  <c r="P94955" i="2" l="1"/>
  <c r="I94956" i="2" s="1"/>
  <c r="N94956" i="2" s="1"/>
  <c r="O94956" i="2" l="1"/>
  <c r="P94956" i="2" s="1"/>
  <c r="I94957" i="2" s="1"/>
  <c r="N94957" i="2" s="1"/>
  <c r="R94956" i="2" l="1"/>
  <c r="O94957" i="2"/>
  <c r="P94957" i="2" s="1"/>
  <c r="I94958" i="2" s="1"/>
  <c r="O94958" i="2" s="1"/>
  <c r="R94957" i="2" l="1"/>
  <c r="N94958" i="2"/>
  <c r="R94958" i="2" s="1"/>
  <c r="P94958" i="2" l="1"/>
  <c r="I94959" i="2" s="1"/>
  <c r="N94959" i="2" l="1"/>
  <c r="O94959" i="2"/>
  <c r="P94959" i="2" l="1"/>
  <c r="I94960" i="2" s="1"/>
  <c r="R94959" i="2"/>
  <c r="N94960" i="2" l="1"/>
  <c r="O94960" i="2"/>
  <c r="P94960" i="2" l="1"/>
  <c r="I94961" i="2" s="1"/>
  <c r="R94960" i="2"/>
  <c r="N94961" i="2" l="1"/>
  <c r="O94961" i="2"/>
  <c r="R94961" i="2" l="1"/>
  <c r="P94961" i="2"/>
  <c r="I94962" i="2" s="1"/>
  <c r="N94962" i="2" l="1"/>
  <c r="O94962" i="2" s="1"/>
  <c r="P94962" i="2" l="1"/>
  <c r="R94962" i="2"/>
  <c r="I94963" i="2"/>
  <c r="N94963" i="2" l="1"/>
  <c r="O94963" i="2"/>
  <c r="R94963" i="2" l="1"/>
  <c r="P94963" i="2"/>
  <c r="I94964" i="2" l="1"/>
  <c r="N94964" i="2" l="1"/>
  <c r="O94964" i="2"/>
  <c r="P94964" i="2" s="1"/>
  <c r="I94965" i="2" l="1"/>
  <c r="R94964" i="2"/>
  <c r="N94965" i="2" l="1"/>
  <c r="O94965" i="2"/>
  <c r="P94965" i="2" l="1"/>
  <c r="I94966" i="2" s="1"/>
  <c r="R94965" i="2"/>
  <c r="N94966" i="2" l="1"/>
  <c r="O94966" i="2"/>
  <c r="P94966" i="2" l="1"/>
  <c r="I94967" i="2" s="1"/>
  <c r="N94967" i="2" s="1"/>
  <c r="R94966" i="2"/>
  <c r="O94967" i="2" l="1"/>
  <c r="P94967" i="2" s="1"/>
  <c r="I94968" i="2" s="1"/>
  <c r="N94968" i="2" s="1"/>
  <c r="R94967" i="2" l="1"/>
  <c r="O94968" i="2"/>
  <c r="P94968" i="2" s="1"/>
  <c r="I94969" i="2" s="1"/>
  <c r="R94968" i="2" l="1"/>
  <c r="N94969" i="2"/>
  <c r="O94969" i="2" l="1"/>
  <c r="R94969" i="2" s="1"/>
  <c r="P94969" i="2" l="1"/>
  <c r="I94970" i="2" s="1"/>
  <c r="N94970" i="2" l="1"/>
  <c r="O94970" i="2"/>
  <c r="P94970" i="2" l="1"/>
  <c r="I94971" i="2" s="1"/>
  <c r="R94970" i="2"/>
  <c r="N94971" i="2" l="1"/>
  <c r="O94971" i="2"/>
  <c r="P94971" i="2" l="1"/>
  <c r="I94972" i="2" s="1"/>
  <c r="N94972" i="2" s="1"/>
  <c r="O94972" i="2"/>
  <c r="R94971" i="2"/>
  <c r="P94972" i="2" l="1"/>
  <c r="I94973" i="2" s="1"/>
  <c r="N94973" i="2" s="1"/>
  <c r="R94972" i="2"/>
  <c r="O94973" i="2" l="1"/>
  <c r="R94973" i="2" s="1"/>
  <c r="P94973" i="2" l="1"/>
  <c r="I94974" i="2" s="1"/>
  <c r="O94974" i="2" s="1"/>
  <c r="N94974" i="2" l="1"/>
  <c r="P94974" i="2" s="1"/>
  <c r="I94975" i="2" s="1"/>
  <c r="R94974" i="2"/>
  <c r="N94975" i="2" l="1"/>
  <c r="O94975" i="2"/>
  <c r="R94975" i="2" s="1"/>
  <c r="P94975" i="2" l="1"/>
  <c r="I94976" i="2" l="1"/>
  <c r="N94976" i="2" l="1"/>
  <c r="O94976" i="2"/>
  <c r="P94976" i="2" s="1"/>
  <c r="I94977" i="2" l="1"/>
  <c r="R94976" i="2"/>
  <c r="N94977" i="2" l="1"/>
  <c r="O94977" i="2"/>
  <c r="R94977" i="2" s="1"/>
  <c r="P94977" i="2" l="1"/>
  <c r="I94978" i="2" l="1"/>
  <c r="N94978" i="2" l="1"/>
  <c r="O94978" i="2" s="1"/>
  <c r="P94978" i="2" l="1"/>
  <c r="I94979" i="2" s="1"/>
  <c r="R94978" i="2"/>
  <c r="N94979" i="2" l="1"/>
  <c r="O94979" i="2" l="1"/>
  <c r="P94979" i="2" s="1"/>
  <c r="I94980" i="2" s="1"/>
  <c r="N94980" i="2" l="1"/>
  <c r="O94980" i="2"/>
  <c r="R94980" i="2" s="1"/>
  <c r="R94979" i="2"/>
  <c r="P94980" i="2" l="1"/>
  <c r="I94981" i="2" s="1"/>
  <c r="N94981" i="2" s="1"/>
  <c r="O94981" i="2" l="1"/>
  <c r="R94981" i="2" s="1"/>
  <c r="P94981" i="2" l="1"/>
  <c r="I94982" i="2" s="1"/>
  <c r="N94982" i="2" s="1"/>
  <c r="O94982" i="2" s="1"/>
  <c r="P94982" i="2" s="1"/>
  <c r="I94983" i="2" s="1"/>
  <c r="N94983" i="2" s="1"/>
  <c r="R94982" i="2" l="1"/>
  <c r="O94983" i="2"/>
  <c r="R94983" i="2" s="1"/>
  <c r="P94983" i="2" l="1"/>
  <c r="I94984" i="2" s="1"/>
  <c r="N94984" i="2"/>
  <c r="O94984" i="2" s="1"/>
  <c r="P94984" i="2" s="1"/>
  <c r="I94985" i="2" l="1"/>
  <c r="R94984" i="2"/>
  <c r="N94985" i="2" l="1"/>
  <c r="O94985" i="2"/>
  <c r="R94985" i="2" l="1"/>
  <c r="P94985" i="2"/>
  <c r="I94986" i="2" l="1"/>
  <c r="N94986" i="2" l="1"/>
  <c r="O94986" i="2"/>
  <c r="P94986" i="2" l="1"/>
  <c r="I94987" i="2" s="1"/>
  <c r="R94986" i="2"/>
  <c r="N94987" i="2" l="1"/>
  <c r="O94987" i="2"/>
  <c r="R94987" i="2" l="1"/>
  <c r="P94987" i="2"/>
  <c r="I94988" i="2" l="1"/>
  <c r="N94988" i="2" l="1"/>
  <c r="O94988" i="2" s="1"/>
  <c r="P94988" i="2" l="1"/>
  <c r="I94989" i="2" s="1"/>
  <c r="R94988" i="2"/>
  <c r="N94989" i="2" l="1"/>
  <c r="O94989" i="2" s="1"/>
  <c r="R94989" i="2" l="1"/>
  <c r="P94989" i="2"/>
  <c r="I94990" i="2" l="1"/>
  <c r="N94990" i="2" l="1"/>
  <c r="O94990" i="2" s="1"/>
  <c r="P94990" i="2" s="1"/>
  <c r="I94991" i="2" s="1"/>
  <c r="N94991" i="2" l="1"/>
  <c r="O94991" i="2"/>
  <c r="R94991" i="2" s="1"/>
  <c r="R94990" i="2"/>
  <c r="P94991" i="2" l="1"/>
  <c r="I94992" i="2" s="1"/>
  <c r="N94992" i="2" l="1"/>
  <c r="O94992" i="2"/>
  <c r="P94992" i="2" l="1"/>
  <c r="I94993" i="2" s="1"/>
  <c r="N94993" i="2" s="1"/>
  <c r="R94992" i="2"/>
  <c r="O94993" i="2" l="1"/>
  <c r="R94993" i="2" s="1"/>
  <c r="P94993" i="2" l="1"/>
  <c r="I94994" i="2" s="1"/>
  <c r="N94994" i="2" s="1"/>
  <c r="O94994" i="2" l="1"/>
  <c r="P94994" i="2" s="1"/>
  <c r="I94995" i="2" s="1"/>
  <c r="N94995" i="2" s="1"/>
  <c r="R94994" i="2" l="1"/>
  <c r="O94995" i="2"/>
  <c r="R94995" i="2" s="1"/>
  <c r="P94995" i="2" l="1"/>
  <c r="I94996" i="2" s="1"/>
  <c r="N94996" i="2" s="1"/>
  <c r="O94996" i="2" l="1"/>
  <c r="P94996" i="2" s="1"/>
  <c r="I94997" i="2" s="1"/>
  <c r="R94996" i="2" l="1"/>
  <c r="N94997" i="2"/>
  <c r="O94997" i="2"/>
  <c r="R94997" i="2" s="1"/>
  <c r="P94997" i="2" l="1"/>
  <c r="I94998" i="2" l="1"/>
  <c r="N94998" i="2" l="1"/>
  <c r="O94998" i="2" s="1"/>
  <c r="P94998" i="2" l="1"/>
  <c r="R94998" i="2"/>
  <c r="I94999" i="2" l="1"/>
  <c r="N94999" i="2" l="1"/>
  <c r="O94999" i="2" l="1"/>
  <c r="P94999" i="2" s="1"/>
  <c r="I95000" i="2" s="1"/>
  <c r="R94999" i="2" l="1"/>
  <c r="N95000" i="2"/>
  <c r="O95000" i="2" s="1"/>
  <c r="P95000" i="2" l="1"/>
  <c r="R95000" i="2"/>
  <c r="I95001" i="2" l="1"/>
  <c r="N95001" i="2" l="1"/>
  <c r="O95001" i="2" s="1"/>
  <c r="P95001" i="2" l="1"/>
  <c r="I95002" i="2" s="1"/>
  <c r="N95002" i="2" s="1"/>
  <c r="R95001" i="2"/>
  <c r="O95002" i="2" l="1"/>
  <c r="P95002" i="2" s="1"/>
  <c r="I95003" i="2" s="1"/>
  <c r="N95003" i="2" s="1"/>
  <c r="O95003" i="2" l="1"/>
  <c r="R95003" i="2" s="1"/>
  <c r="R95002" i="2"/>
  <c r="P95003" i="2" l="1"/>
  <c r="I95004" i="2" s="1"/>
  <c r="N95004" i="2" l="1"/>
  <c r="O95004" i="2" l="1"/>
  <c r="R95004" i="2" s="1"/>
  <c r="P95004" i="2" l="1"/>
  <c r="I95005" i="2" s="1"/>
  <c r="N95005" i="2" s="1"/>
  <c r="O95005" i="2" l="1"/>
  <c r="R95005" i="2" s="1"/>
  <c r="P95005" i="2" l="1"/>
  <c r="I95006" i="2" s="1"/>
  <c r="N95006" i="2" s="1"/>
  <c r="O95006" i="2" l="1"/>
  <c r="P95006" i="2" s="1"/>
  <c r="I95007" i="2" s="1"/>
  <c r="N95007" i="2" l="1"/>
  <c r="O95007" i="2"/>
  <c r="R95006" i="2"/>
  <c r="R95007" i="2" l="1"/>
  <c r="P95007" i="2"/>
  <c r="I95008" i="2" s="1"/>
  <c r="N95008" i="2" s="1"/>
  <c r="O95008" i="2" s="1"/>
  <c r="P95008" i="2" s="1"/>
  <c r="I95009" i="2" s="1"/>
  <c r="R95008" i="2" l="1"/>
  <c r="N95009" i="2"/>
  <c r="O95009" i="2"/>
  <c r="R95009" i="2" l="1"/>
  <c r="P95009" i="2"/>
  <c r="I95010" i="2" l="1"/>
  <c r="N95010" i="2" l="1"/>
  <c r="O95010" i="2"/>
  <c r="P95010" i="2" l="1"/>
  <c r="I95011" i="2" s="1"/>
  <c r="R95010" i="2"/>
  <c r="N95011" i="2" l="1"/>
  <c r="O95011" i="2" s="1"/>
  <c r="R95011" i="2" l="1"/>
  <c r="P95011" i="2"/>
  <c r="I95012" i="2" l="1"/>
  <c r="N95012" i="2" l="1"/>
  <c r="O95012" i="2"/>
  <c r="P95012" i="2" l="1"/>
  <c r="I95013" i="2" s="1"/>
  <c r="R95012" i="2"/>
  <c r="N95013" i="2" l="1"/>
  <c r="O95013" i="2"/>
  <c r="R95013" i="2" l="1"/>
  <c r="P95013" i="2"/>
  <c r="I95014" i="2" l="1"/>
  <c r="N95014" i="2" l="1"/>
  <c r="O95014" i="2"/>
  <c r="P95014" i="2" l="1"/>
  <c r="I95015" i="2" s="1"/>
  <c r="N95015" i="2" s="1"/>
  <c r="R95014" i="2"/>
  <c r="O95015" i="2" l="1"/>
  <c r="R95015" i="2" s="1"/>
  <c r="P95015" i="2" l="1"/>
  <c r="I95016" i="2" s="1"/>
  <c r="N95016" i="2" l="1"/>
  <c r="O95016" i="2" l="1"/>
  <c r="P95016" i="2" s="1"/>
  <c r="I95017" i="2" s="1"/>
  <c r="N95017" i="2" l="1"/>
  <c r="O95017" i="2"/>
  <c r="R95016" i="2"/>
  <c r="P95017" i="2" l="1"/>
  <c r="I95018" i="2" s="1"/>
  <c r="N95018" i="2" s="1"/>
  <c r="O95018" i="2" s="1"/>
  <c r="R95017" i="2"/>
  <c r="P95018" i="2" l="1"/>
  <c r="I95019" i="2" s="1"/>
  <c r="N95019" i="2" s="1"/>
  <c r="R95018" i="2"/>
  <c r="O95019" i="2" l="1"/>
  <c r="P95019" i="2" s="1"/>
  <c r="I95020" i="2" s="1"/>
  <c r="N95020" i="2" s="1"/>
  <c r="R95019" i="2" l="1"/>
  <c r="O95020" i="2"/>
  <c r="P95020" i="2" s="1"/>
  <c r="I95021" i="2" s="1"/>
  <c r="R95020" i="2" l="1"/>
  <c r="N95021" i="2"/>
  <c r="O95021" i="2"/>
  <c r="R95021" i="2" l="1"/>
  <c r="P95021" i="2"/>
  <c r="I95022" i="2" l="1"/>
  <c r="N95022" i="2" l="1"/>
  <c r="O95022" i="2" s="1"/>
  <c r="P95022" i="2" s="1"/>
  <c r="I95023" i="2" l="1"/>
  <c r="R95022" i="2"/>
  <c r="N95023" i="2" l="1"/>
  <c r="O95023" i="2" s="1"/>
  <c r="R95023" i="2" s="1"/>
  <c r="P95023" i="2" l="1"/>
  <c r="I95024" i="2" l="1"/>
  <c r="N95024" i="2" l="1"/>
  <c r="O95024" i="2" s="1"/>
  <c r="P95024" i="2" s="1"/>
  <c r="I95025" i="2" l="1"/>
  <c r="R95024" i="2"/>
  <c r="N95025" i="2" l="1"/>
  <c r="O95025" i="2" s="1"/>
  <c r="R95025" i="2" s="1"/>
  <c r="P95025" i="2" l="1"/>
  <c r="I95026" i="2" l="1"/>
  <c r="N95026" i="2" l="1"/>
  <c r="O95026" i="2" s="1"/>
  <c r="P95026" i="2" s="1"/>
  <c r="I95027" i="2" s="1"/>
  <c r="N95027" i="2" l="1"/>
  <c r="O95027" i="2" s="1"/>
  <c r="P95027" i="2" s="1"/>
  <c r="I95028" i="2" s="1"/>
  <c r="R95026" i="2"/>
  <c r="N95028" i="2" l="1"/>
  <c r="O95028" i="2" s="1"/>
  <c r="P95028" i="2" s="1"/>
  <c r="I95029" i="2" s="1"/>
  <c r="R95027" i="2"/>
  <c r="N95029" i="2" l="1"/>
  <c r="O95029" i="2"/>
  <c r="R95029" i="2" s="1"/>
  <c r="R95028" i="2"/>
  <c r="P95029" i="2" l="1"/>
  <c r="I95030" i="2" s="1"/>
  <c r="N95030" i="2" l="1"/>
  <c r="O95030" i="2"/>
  <c r="P95030" i="2" l="1"/>
  <c r="I95031" i="2" s="1"/>
  <c r="N95031" i="2" s="1"/>
  <c r="R95030" i="2"/>
  <c r="O95031" i="2" l="1"/>
  <c r="R95031" i="2" s="1"/>
  <c r="P95031" i="2" l="1"/>
  <c r="I95032" i="2" s="1"/>
  <c r="N95032" i="2" s="1"/>
  <c r="O95032" i="2" l="1"/>
  <c r="P95032" i="2" s="1"/>
  <c r="I95033" i="2" s="1"/>
  <c r="R95032" i="2" l="1"/>
  <c r="N95033" i="2"/>
  <c r="O95033" i="2" s="1"/>
  <c r="R95033" i="2" s="1"/>
  <c r="P95033" i="2" l="1"/>
  <c r="I95034" i="2" l="1"/>
  <c r="N95034" i="2" l="1"/>
  <c r="O95034" i="2" s="1"/>
  <c r="P95034" i="2" s="1"/>
  <c r="I95035" i="2" l="1"/>
  <c r="R95034" i="2"/>
  <c r="N95035" i="2" l="1"/>
  <c r="O95035" i="2" s="1"/>
  <c r="R95035" i="2" s="1"/>
  <c r="P95035" i="2" l="1"/>
  <c r="I95036" i="2" l="1"/>
  <c r="N95036" i="2" l="1"/>
  <c r="O95036" i="2" s="1"/>
  <c r="P95036" i="2" s="1"/>
  <c r="I95037" i="2" l="1"/>
  <c r="R95036" i="2"/>
  <c r="N95037" i="2" l="1"/>
  <c r="O95037" i="2" s="1"/>
  <c r="R95037" i="2" s="1"/>
  <c r="P95037" i="2" l="1"/>
  <c r="I95038" i="2" l="1"/>
  <c r="N95038" i="2" l="1"/>
  <c r="O95038" i="2" s="1"/>
  <c r="P95038" i="2" s="1"/>
  <c r="I95039" i="2" s="1"/>
  <c r="N95039" i="2" l="1"/>
  <c r="O95039" i="2"/>
  <c r="R95039" i="2" s="1"/>
  <c r="R95038" i="2"/>
  <c r="P95039" i="2" l="1"/>
  <c r="I95040" i="2" s="1"/>
  <c r="N95040" i="2" l="1"/>
  <c r="O95040" i="2"/>
  <c r="P95040" i="2" s="1"/>
  <c r="I95041" i="2" s="1"/>
  <c r="N95041" i="2" l="1"/>
  <c r="O95041" i="2" s="1"/>
  <c r="R95041" i="2" s="1"/>
  <c r="R95040" i="2"/>
  <c r="P95041" i="2" l="1"/>
  <c r="I95042" i="2" s="1"/>
  <c r="N95042" i="2" l="1"/>
  <c r="O95042" i="2"/>
  <c r="P95042" i="2" l="1"/>
  <c r="I95043" i="2" s="1"/>
  <c r="N95043" i="2" s="1"/>
  <c r="R95042" i="2"/>
  <c r="O95043" i="2" l="1"/>
  <c r="R95043" i="2" s="1"/>
  <c r="P95043" i="2" l="1"/>
  <c r="I95044" i="2" s="1"/>
  <c r="I95045" i="2" s="1"/>
  <c r="N95044" i="2" l="1"/>
  <c r="O95044" i="2"/>
  <c r="R95044" i="2" s="1"/>
  <c r="N95045" i="2"/>
  <c r="O95045" i="2" s="1"/>
  <c r="P95044" i="2" l="1"/>
  <c r="R95045" i="2"/>
  <c r="P95045" i="2"/>
  <c r="I95046" i="2" l="1"/>
  <c r="N95046" i="2" l="1"/>
  <c r="O95046" i="2"/>
  <c r="P95046" i="2" l="1"/>
  <c r="I95047" i="2"/>
  <c r="R95046" i="2"/>
  <c r="N95047" i="2" l="1"/>
  <c r="O95047" i="2"/>
  <c r="R95047" i="2" l="1"/>
  <c r="P95047" i="2"/>
  <c r="I95048" i="2" l="1"/>
  <c r="N95048" i="2" l="1"/>
  <c r="O95048" i="2"/>
  <c r="P95048" i="2" l="1"/>
  <c r="I95049" i="2" s="1"/>
  <c r="R95048" i="2"/>
  <c r="N95049" i="2" l="1"/>
  <c r="O95049" i="2"/>
  <c r="R95049" i="2" l="1"/>
  <c r="P95049" i="2"/>
  <c r="I95050" i="2" l="1"/>
  <c r="N95050" i="2" l="1"/>
  <c r="O95050" i="2"/>
  <c r="P95050" i="2" l="1"/>
  <c r="I95051" i="2" s="1"/>
  <c r="N95051" i="2" s="1"/>
  <c r="R95050" i="2"/>
  <c r="O95051" i="2" l="1"/>
  <c r="R95051" i="2" s="1"/>
  <c r="P95051" i="2" l="1"/>
  <c r="I95052" i="2" s="1"/>
  <c r="N95052" i="2" s="1"/>
  <c r="O95052" i="2" l="1"/>
  <c r="P95052" i="2" s="1"/>
  <c r="I95053" i="2" s="1"/>
  <c r="N95053" i="2" s="1"/>
  <c r="R95052" i="2" l="1"/>
  <c r="O95053" i="2"/>
  <c r="R95053" i="2" s="1"/>
  <c r="P95053" i="2" l="1"/>
  <c r="I95054" i="2" s="1"/>
  <c r="N95054" i="2" s="1"/>
  <c r="O95054" i="2" l="1"/>
  <c r="P95054" i="2" s="1"/>
  <c r="I95055" i="2" s="1"/>
  <c r="N95055" i="2" s="1"/>
  <c r="R95054" i="2" l="1"/>
  <c r="O95055" i="2"/>
  <c r="R95055" i="2" s="1"/>
  <c r="P95055" i="2" l="1"/>
  <c r="I95056" i="2" s="1"/>
  <c r="N95056" i="2" s="1"/>
  <c r="O95056" i="2" l="1"/>
  <c r="P95056" i="2" s="1"/>
  <c r="I95057" i="2" s="1"/>
  <c r="R95056" i="2" l="1"/>
  <c r="N95057" i="2"/>
  <c r="O95057" i="2" s="1"/>
  <c r="R95057" i="2" s="1"/>
  <c r="P95057" i="2" l="1"/>
  <c r="I95058" i="2" l="1"/>
  <c r="N95058" i="2" l="1"/>
  <c r="O95058" i="2"/>
  <c r="P95058" i="2" l="1"/>
  <c r="I95059" i="2"/>
  <c r="R95058" i="2"/>
  <c r="N95059" i="2" l="1"/>
  <c r="O95059" i="2"/>
  <c r="R95059" i="2" l="1"/>
  <c r="P95059" i="2"/>
  <c r="I95060" i="2" l="1"/>
  <c r="N95060" i="2" l="1"/>
  <c r="O95060" i="2"/>
  <c r="P95060" i="2" l="1"/>
  <c r="I95061" i="2"/>
  <c r="R95060" i="2"/>
  <c r="N95061" i="2" l="1"/>
  <c r="O95061" i="2"/>
  <c r="R95061" i="2" l="1"/>
  <c r="P95061" i="2"/>
  <c r="I95062" i="2" l="1"/>
  <c r="N95062" i="2" l="1"/>
  <c r="O95062" i="2"/>
  <c r="P95062" i="2" l="1"/>
  <c r="I95063" i="2" s="1"/>
  <c r="N95063" i="2" s="1"/>
  <c r="R95062" i="2"/>
  <c r="O95063" i="2" l="1"/>
  <c r="R95063" i="2" s="1"/>
  <c r="P95063" i="2" l="1"/>
  <c r="I95064" i="2" s="1"/>
  <c r="N95064" i="2" s="1"/>
  <c r="O95064" i="2" l="1"/>
  <c r="P95064" i="2" s="1"/>
  <c r="I95065" i="2" s="1"/>
  <c r="N95065" i="2" s="1"/>
  <c r="R95064" i="2" l="1"/>
  <c r="O95065" i="2"/>
  <c r="R95065" i="2" s="1"/>
  <c r="P95065" i="2" l="1"/>
  <c r="I95066" i="2" s="1"/>
  <c r="N95066" i="2" s="1"/>
  <c r="O95066" i="2" s="1"/>
  <c r="P95066" i="2" l="1"/>
  <c r="I95067" i="2" s="1"/>
  <c r="N95067" i="2" s="1"/>
  <c r="R95066" i="2"/>
  <c r="O95067" i="2" l="1"/>
  <c r="R95067" i="2" s="1"/>
  <c r="P95067" i="2" l="1"/>
  <c r="I95068" i="2" s="1"/>
  <c r="N95068" i="2" s="1"/>
  <c r="O95068" i="2" l="1"/>
  <c r="P95068" i="2" s="1"/>
  <c r="I95069" i="2" s="1"/>
  <c r="R95068" i="2" l="1"/>
  <c r="N95069" i="2"/>
  <c r="O95069" i="2"/>
  <c r="R95069" i="2" l="1"/>
  <c r="P95069" i="2"/>
  <c r="I95070" i="2" l="1"/>
  <c r="N95070" i="2" l="1"/>
  <c r="O95070" i="2"/>
  <c r="P95070" i="2" l="1"/>
  <c r="I95071" i="2" s="1"/>
  <c r="R95070" i="2"/>
  <c r="N95071" i="2" l="1"/>
  <c r="O95071" i="2"/>
  <c r="R95071" i="2" l="1"/>
  <c r="P95071" i="2"/>
  <c r="I95072" i="2" l="1"/>
  <c r="N95072" i="2" l="1"/>
  <c r="O95072" i="2"/>
  <c r="P95072" i="2" l="1"/>
  <c r="I95073" i="2"/>
  <c r="R95072" i="2"/>
  <c r="N95073" i="2" l="1"/>
  <c r="O95073" i="2"/>
  <c r="R95073" i="2" l="1"/>
  <c r="P95073" i="2"/>
  <c r="I95074" i="2" l="1"/>
  <c r="N95074" i="2" l="1"/>
  <c r="O95074" i="2"/>
  <c r="P95074" i="2" l="1"/>
  <c r="I95075" i="2" s="1"/>
  <c r="N95075" i="2" s="1"/>
  <c r="R95074" i="2"/>
  <c r="O95075" i="2" l="1"/>
  <c r="R95075" i="2" s="1"/>
  <c r="P95075" i="2" l="1"/>
  <c r="I95076" i="2" s="1"/>
  <c r="N95076" i="2" s="1"/>
  <c r="O95076" i="2" l="1"/>
  <c r="P95076" i="2" s="1"/>
  <c r="I95077" i="2" s="1"/>
  <c r="N95077" i="2" s="1"/>
  <c r="R95076" i="2" l="1"/>
  <c r="O95077" i="2"/>
  <c r="R95077" i="2" s="1"/>
  <c r="P95077" i="2" l="1"/>
  <c r="I95078" i="2" s="1"/>
  <c r="N95078" i="2" s="1"/>
  <c r="O95078" i="2" l="1"/>
  <c r="P95078" i="2" s="1"/>
  <c r="I95079" i="2" s="1"/>
  <c r="N95079" i="2" s="1"/>
  <c r="R95078" i="2" l="1"/>
  <c r="O95079" i="2"/>
  <c r="P95079" i="2" s="1"/>
  <c r="I95080" i="2" s="1"/>
  <c r="R95079" i="2" l="1"/>
  <c r="N95080" i="2"/>
  <c r="O95080" i="2" s="1"/>
  <c r="P95080" i="2" l="1"/>
  <c r="I95081" i="2" s="1"/>
  <c r="R95080" i="2"/>
  <c r="N95081" i="2" l="1"/>
  <c r="O95081" i="2"/>
  <c r="R95081" i="2" l="1"/>
  <c r="P95081" i="2"/>
  <c r="I95082" i="2" l="1"/>
  <c r="N95082" i="2" l="1"/>
  <c r="O95082" i="2"/>
  <c r="P95082" i="2" l="1"/>
  <c r="I95083" i="2" s="1"/>
  <c r="R95082" i="2"/>
  <c r="N95083" i="2" l="1"/>
  <c r="O95083" i="2"/>
  <c r="R95083" i="2" l="1"/>
  <c r="P95083" i="2"/>
  <c r="I95084" i="2" l="1"/>
  <c r="N95084" i="2" l="1"/>
  <c r="O95084" i="2"/>
  <c r="P95084" i="2" l="1"/>
  <c r="I95085" i="2" s="1"/>
  <c r="R95084" i="2"/>
  <c r="N95085" i="2" l="1"/>
  <c r="O95085" i="2"/>
  <c r="R95085" i="2" l="1"/>
  <c r="P95085" i="2"/>
  <c r="I95086" i="2" l="1"/>
  <c r="N95086" i="2" l="1"/>
  <c r="O95086" i="2"/>
  <c r="P95086" i="2" l="1"/>
  <c r="I95087" i="2" s="1"/>
  <c r="N95087" i="2" s="1"/>
  <c r="R95086" i="2"/>
  <c r="O95087" i="2" l="1"/>
  <c r="R95087" i="2" s="1"/>
  <c r="P95087" i="2" l="1"/>
  <c r="I95088" i="2" s="1"/>
  <c r="N95088" i="2" s="1"/>
  <c r="O95088" i="2" l="1"/>
  <c r="P95088" i="2" s="1"/>
  <c r="I95089" i="2" s="1"/>
  <c r="N95089" i="2" l="1"/>
  <c r="O95089" i="2"/>
  <c r="R95088" i="2"/>
  <c r="R95089" i="2" l="1"/>
  <c r="P95089" i="2"/>
  <c r="I95090" i="2" s="1"/>
  <c r="N95090" i="2" l="1"/>
  <c r="O95090" i="2"/>
  <c r="P95090" i="2" l="1"/>
  <c r="I95091" i="2" s="1"/>
  <c r="R95090" i="2"/>
  <c r="N95091" i="2" l="1"/>
  <c r="O95091" i="2"/>
  <c r="R95091" i="2" l="1"/>
  <c r="P95091" i="2"/>
  <c r="I95092" i="2" s="1"/>
  <c r="N95092" i="2" l="1"/>
  <c r="O95092" i="2"/>
  <c r="R95092" i="2" l="1"/>
  <c r="P95092" i="2"/>
  <c r="I95093" i="2" s="1"/>
  <c r="N95093" i="2" l="1"/>
  <c r="O95093" i="2"/>
  <c r="P95093" i="2" l="1"/>
  <c r="I95094" i="2" s="1"/>
  <c r="N95094" i="2" s="1"/>
  <c r="R95093" i="2"/>
  <c r="O95094" i="2" l="1"/>
  <c r="R95094" i="2" s="1"/>
  <c r="P95094" i="2" l="1"/>
  <c r="I95095" i="2" s="1"/>
  <c r="N95095" i="2" l="1"/>
  <c r="O95095" i="2" l="1"/>
  <c r="P95095" i="2" s="1"/>
  <c r="I95096" i="2" s="1"/>
  <c r="N95096" i="2" l="1"/>
  <c r="O95096" i="2" s="1"/>
  <c r="R95095" i="2"/>
  <c r="P95096" i="2" l="1"/>
  <c r="I95097" i="2" s="1"/>
  <c r="O95097" i="2" s="1"/>
  <c r="R95096" i="2"/>
  <c r="N95097" i="2" l="1"/>
  <c r="R95097" i="2" s="1"/>
  <c r="P95097" i="2" l="1"/>
  <c r="I95098" i="2"/>
  <c r="N95098" i="2" l="1"/>
  <c r="O95098" i="2"/>
  <c r="P95098" i="2" l="1"/>
  <c r="I95099" i="2" s="1"/>
  <c r="N95099" i="2" s="1"/>
  <c r="R95098" i="2"/>
  <c r="O95099" i="2" l="1"/>
  <c r="R95099" i="2" s="1"/>
  <c r="P95099" i="2" l="1"/>
  <c r="I95100" i="2" s="1"/>
  <c r="N95100" i="2" s="1"/>
  <c r="O95100" i="2" l="1"/>
  <c r="P95100" i="2" s="1"/>
  <c r="I95101" i="2" s="1"/>
  <c r="N95101" i="2" s="1"/>
  <c r="R95100" i="2" l="1"/>
  <c r="O95101" i="2"/>
  <c r="R95101" i="2" s="1"/>
  <c r="P95101" i="2" l="1"/>
  <c r="I95102" i="2" s="1"/>
  <c r="N95102" i="2" s="1"/>
  <c r="O95102" i="2" s="1"/>
  <c r="P95102" i="2" l="1"/>
  <c r="I95103" i="2" s="1"/>
  <c r="N95103" i="2" s="1"/>
  <c r="R95102" i="2"/>
  <c r="O95103" i="2" l="1"/>
  <c r="R95103" i="2" s="1"/>
  <c r="P95103" i="2" l="1"/>
  <c r="I95104" i="2" s="1"/>
  <c r="N95104" i="2" s="1"/>
  <c r="O95104" i="2" l="1"/>
  <c r="P95104" i="2" s="1"/>
  <c r="I95105" i="2" s="1"/>
  <c r="R95104" i="2" l="1"/>
  <c r="N95105" i="2"/>
  <c r="O95105" i="2" s="1"/>
  <c r="R95105" i="2" s="1"/>
  <c r="P95105" i="2" l="1"/>
  <c r="I95106" i="2" l="1"/>
  <c r="N95106" i="2" l="1"/>
  <c r="O95106" i="2" s="1"/>
  <c r="P95106" i="2" l="1"/>
  <c r="I95107" i="2" s="1"/>
  <c r="R95106" i="2"/>
  <c r="N95107" i="2" l="1"/>
  <c r="O95107" i="2"/>
  <c r="R95107" i="2" l="1"/>
  <c r="P95107" i="2"/>
  <c r="I95108" i="2" l="1"/>
  <c r="N95108" i="2" l="1"/>
  <c r="O95108" i="2" s="1"/>
  <c r="P95108" i="2" l="1"/>
  <c r="I95109" i="2" s="1"/>
  <c r="R95108" i="2"/>
  <c r="N95109" i="2" l="1"/>
  <c r="O95109" i="2"/>
  <c r="R95109" i="2" l="1"/>
  <c r="P95109" i="2"/>
  <c r="I95110" i="2" l="1"/>
  <c r="N95110" i="2" l="1"/>
  <c r="O95110" i="2" s="1"/>
  <c r="P95110" i="2" l="1"/>
  <c r="I95111" i="2" s="1"/>
  <c r="N95111" i="2" s="1"/>
  <c r="R95110" i="2"/>
  <c r="O95111" i="2" l="1"/>
  <c r="R95111" i="2" s="1"/>
  <c r="P95111" i="2" l="1"/>
  <c r="I95112" i="2" s="1"/>
  <c r="N95112" i="2" s="1"/>
  <c r="O95112" i="2" l="1"/>
  <c r="P95112" i="2" s="1"/>
  <c r="I95113" i="2" s="1"/>
  <c r="N95113" i="2" s="1"/>
  <c r="R95112" i="2" l="1"/>
  <c r="O95113" i="2"/>
  <c r="R95113" i="2" s="1"/>
  <c r="P95113" i="2" l="1"/>
  <c r="I95114" i="2" s="1"/>
  <c r="N95114" i="2" s="1"/>
  <c r="O95114" i="2" s="1"/>
  <c r="P95114" i="2" s="1"/>
  <c r="I95115" i="2" s="1"/>
  <c r="N95115" i="2" l="1"/>
  <c r="O95115" i="2"/>
  <c r="R95115" i="2" s="1"/>
  <c r="R95114" i="2"/>
  <c r="P95115" i="2" l="1"/>
  <c r="I95116" i="2" s="1"/>
  <c r="N95116" i="2" l="1"/>
  <c r="O95116" i="2"/>
  <c r="P95116" i="2" l="1"/>
  <c r="I95117" i="2" s="1"/>
  <c r="R95116" i="2"/>
  <c r="N95117" i="2" l="1"/>
  <c r="O95117" i="2"/>
  <c r="R95117" i="2" l="1"/>
  <c r="P95117" i="2"/>
  <c r="I95118" i="2" l="1"/>
  <c r="N95118" i="2" l="1"/>
  <c r="O95118" i="2"/>
  <c r="P95118" i="2" l="1"/>
  <c r="I95119" i="2" s="1"/>
  <c r="R95118" i="2"/>
  <c r="N95119" i="2" l="1"/>
  <c r="O95119" i="2"/>
  <c r="R95119" i="2" l="1"/>
  <c r="P95119" i="2"/>
  <c r="I95120" i="2"/>
  <c r="N95120" i="2" l="1"/>
  <c r="O95120" i="2" s="1"/>
  <c r="P95120" i="2" l="1"/>
  <c r="I95121" i="2"/>
  <c r="R95120" i="2"/>
  <c r="N95121" i="2" l="1"/>
  <c r="O95121" i="2"/>
  <c r="P95121" i="2" l="1"/>
  <c r="I95122" i="2" s="1"/>
  <c r="R95121" i="2"/>
  <c r="N95122" i="2" l="1"/>
  <c r="O95122" i="2"/>
  <c r="P95122" i="2" l="1"/>
  <c r="I95123" i="2" s="1"/>
  <c r="N95123" i="2" s="1"/>
  <c r="R95122" i="2"/>
  <c r="O95123" i="2" l="1"/>
  <c r="R95123" i="2" s="1"/>
  <c r="P95123" i="2" l="1"/>
  <c r="I95124" i="2" s="1"/>
  <c r="N95124" i="2" s="1"/>
  <c r="O95124" i="2" l="1"/>
  <c r="P95124" i="2" s="1"/>
  <c r="I95125" i="2" s="1"/>
  <c r="N95125" i="2" s="1"/>
  <c r="R95124" i="2" l="1"/>
  <c r="O95125" i="2"/>
  <c r="R95125" i="2" s="1"/>
  <c r="P95125" i="2" l="1"/>
  <c r="I95126" i="2" s="1"/>
  <c r="N95126" i="2" s="1"/>
  <c r="O95126" i="2" l="1"/>
  <c r="P95126" i="2" s="1"/>
  <c r="I95127" i="2" s="1"/>
  <c r="N95127" i="2" s="1"/>
  <c r="R95126" i="2" l="1"/>
  <c r="O95127" i="2"/>
  <c r="R95127" i="2" s="1"/>
  <c r="P95127" i="2" l="1"/>
  <c r="I95128" i="2" s="1"/>
  <c r="N95128" i="2" l="1"/>
  <c r="O95128" i="2"/>
  <c r="P95128" i="2" l="1"/>
  <c r="I95129" i="2" s="1"/>
  <c r="R95128" i="2"/>
  <c r="N95129" i="2" l="1"/>
  <c r="O95129" i="2"/>
  <c r="R95129" i="2" l="1"/>
  <c r="P95129" i="2"/>
  <c r="I95130" i="2" s="1"/>
  <c r="N95130" i="2" l="1"/>
  <c r="O95130" i="2" s="1"/>
  <c r="R95130" i="2" s="1"/>
  <c r="P95130" i="2" l="1"/>
  <c r="I95131" i="2" s="1"/>
  <c r="N95131" i="2" s="1"/>
  <c r="O95131" i="2" l="1"/>
  <c r="R95131" i="2"/>
  <c r="P95131" i="2"/>
  <c r="I95132" i="2" l="1"/>
  <c r="N95132" i="2" l="1"/>
  <c r="O95132" i="2"/>
  <c r="P95132" i="2" s="1"/>
  <c r="I95133" i="2" l="1"/>
  <c r="R95132" i="2"/>
  <c r="N95133" i="2" l="1"/>
  <c r="O95133" i="2"/>
  <c r="R95133" i="2" s="1"/>
  <c r="P95133" i="2" l="1"/>
  <c r="I95134" i="2" l="1"/>
  <c r="N95134" i="2" l="1"/>
  <c r="O95134" i="2"/>
  <c r="P95134" i="2" s="1"/>
  <c r="I95135" i="2" s="1"/>
  <c r="N95135" i="2" l="1"/>
  <c r="O95135" i="2"/>
  <c r="R95135" i="2" s="1"/>
  <c r="R95134" i="2"/>
  <c r="P95135" i="2" l="1"/>
  <c r="I95136" i="2" s="1"/>
  <c r="N95136" i="2" l="1"/>
  <c r="O95136" i="2"/>
  <c r="P95136" i="2" l="1"/>
  <c r="I95137" i="2" s="1"/>
  <c r="N95137" i="2" s="1"/>
  <c r="R95136" i="2"/>
  <c r="O95137" i="2" l="1"/>
  <c r="R95137" i="2" s="1"/>
  <c r="P95137" i="2" l="1"/>
  <c r="I95138" i="2" s="1"/>
  <c r="N95138" i="2" s="1"/>
  <c r="O95138" i="2" l="1"/>
  <c r="P95138" i="2" s="1"/>
  <c r="I95139" i="2" s="1"/>
  <c r="N95139" i="2" s="1"/>
  <c r="R95138" i="2" l="1"/>
  <c r="O95139" i="2"/>
  <c r="R95139" i="2" s="1"/>
  <c r="P95139" i="2" l="1"/>
  <c r="I95140" i="2" s="1"/>
  <c r="N95140" i="2" s="1"/>
  <c r="O95140" i="2" l="1"/>
  <c r="P95140" i="2" s="1"/>
  <c r="I95141" i="2" s="1"/>
  <c r="R95140" i="2" l="1"/>
  <c r="N95141" i="2"/>
  <c r="O95141" i="2"/>
  <c r="R95141" i="2" l="1"/>
  <c r="P95141" i="2"/>
  <c r="I95142" i="2" l="1"/>
  <c r="N95142" i="2" l="1"/>
  <c r="O95142" i="2"/>
  <c r="P95142" i="2" l="1"/>
  <c r="I95143" i="2" s="1"/>
  <c r="R95142" i="2"/>
  <c r="N95143" i="2" l="1"/>
  <c r="O95143" i="2"/>
  <c r="R95143" i="2" l="1"/>
  <c r="P95143" i="2"/>
  <c r="I95144" i="2" l="1"/>
  <c r="N95144" i="2" l="1"/>
  <c r="O95144" i="2"/>
  <c r="P95144" i="2" l="1"/>
  <c r="I95145" i="2" s="1"/>
  <c r="R95144" i="2"/>
  <c r="N95145" i="2" l="1"/>
  <c r="O95145" i="2"/>
  <c r="R95145" i="2" l="1"/>
  <c r="P95145" i="2"/>
  <c r="I95146" i="2" l="1"/>
  <c r="N95146" i="2" l="1"/>
  <c r="O95146" i="2"/>
  <c r="P95146" i="2" l="1"/>
  <c r="I95147" i="2" s="1"/>
  <c r="N95147" i="2" s="1"/>
  <c r="R95146" i="2"/>
  <c r="O95147" i="2" l="1"/>
  <c r="R95147" i="2" s="1"/>
  <c r="P95147" i="2" l="1"/>
  <c r="I95148" i="2" s="1"/>
  <c r="N95148" i="2" s="1"/>
  <c r="O95148" i="2" l="1"/>
  <c r="P95148" i="2" s="1"/>
  <c r="I95149" i="2" s="1"/>
  <c r="N95149" i="2" s="1"/>
  <c r="R95148" i="2" l="1"/>
  <c r="O95149" i="2"/>
  <c r="P95149" i="2" s="1"/>
  <c r="I95150" i="2" s="1"/>
  <c r="O95150" i="2" s="1"/>
  <c r="R95149" i="2" l="1"/>
  <c r="N95150" i="2"/>
  <c r="P95150" i="2" s="1"/>
  <c r="I95151" i="2" s="1"/>
  <c r="N95151" i="2" s="1"/>
  <c r="R95150" i="2" l="1"/>
  <c r="O95151" i="2"/>
  <c r="R95151" i="2" s="1"/>
  <c r="P95151" i="2" l="1"/>
  <c r="I95152" i="2" s="1"/>
  <c r="N95152" i="2" s="1"/>
  <c r="O95152" i="2" l="1"/>
  <c r="P95152" i="2" s="1"/>
  <c r="I95153" i="2" s="1"/>
  <c r="R95152" i="2" l="1"/>
  <c r="N95153" i="2"/>
  <c r="O95153" i="2"/>
  <c r="R95153" i="2" l="1"/>
  <c r="P95153" i="2"/>
  <c r="I95154" i="2" l="1"/>
  <c r="N95154" i="2" l="1"/>
  <c r="O95154" i="2"/>
  <c r="P95154" i="2" l="1"/>
  <c r="I95155" i="2" s="1"/>
  <c r="R95154" i="2"/>
  <c r="N95155" i="2" l="1"/>
  <c r="O95155" i="2"/>
  <c r="R95155" i="2" l="1"/>
  <c r="P95155" i="2"/>
  <c r="I95156" i="2" l="1"/>
  <c r="N95156" i="2" l="1"/>
  <c r="O95156" i="2"/>
  <c r="P95156" i="2" l="1"/>
  <c r="I95157" i="2" s="1"/>
  <c r="R95156" i="2"/>
  <c r="N95157" i="2" l="1"/>
  <c r="O95157" i="2"/>
  <c r="R95157" i="2" l="1"/>
  <c r="P95157" i="2"/>
  <c r="I95158" i="2" l="1"/>
  <c r="N95158" i="2" l="1"/>
  <c r="O95158" i="2"/>
  <c r="P95158" i="2" l="1"/>
  <c r="I95159" i="2" s="1"/>
  <c r="N95159" i="2" s="1"/>
  <c r="R95158" i="2"/>
  <c r="O95159" i="2" l="1"/>
  <c r="R95159" i="2" s="1"/>
  <c r="P95159" i="2" l="1"/>
  <c r="I95160" i="2" s="1"/>
  <c r="N95160" i="2" s="1"/>
  <c r="O95160" i="2" l="1"/>
  <c r="P95160" i="2" s="1"/>
  <c r="I95161" i="2" s="1"/>
  <c r="N95161" i="2" s="1"/>
  <c r="R95160" i="2" l="1"/>
  <c r="O95161" i="2"/>
  <c r="R95161" i="2" s="1"/>
  <c r="P95161" i="2" l="1"/>
  <c r="I95162" i="2" s="1"/>
  <c r="N95162" i="2"/>
  <c r="O95162" i="2"/>
  <c r="R95162" i="2" l="1"/>
  <c r="P95162" i="2"/>
  <c r="I95163" i="2" s="1"/>
  <c r="N95163" i="2" l="1"/>
  <c r="O95163" i="2"/>
  <c r="R95163" i="2" l="1"/>
  <c r="P95163" i="2"/>
  <c r="I95164" i="2" s="1"/>
  <c r="N95164" i="2" l="1"/>
  <c r="O95164" i="2"/>
  <c r="P95164" i="2" l="1"/>
  <c r="I95165" i="2" s="1"/>
  <c r="R95164" i="2"/>
  <c r="N95165" i="2" l="1"/>
  <c r="O95165" i="2"/>
  <c r="R95165" i="2" l="1"/>
  <c r="P95165" i="2"/>
  <c r="I95166" i="2" l="1"/>
  <c r="N95166" i="2" l="1"/>
  <c r="O95166" i="2"/>
  <c r="P95166" i="2" l="1"/>
  <c r="I95167" i="2" s="1"/>
  <c r="R95166" i="2"/>
  <c r="N95167" i="2" l="1"/>
  <c r="O95167" i="2"/>
  <c r="R95167" i="2" l="1"/>
  <c r="P95167" i="2"/>
  <c r="I95168" i="2" l="1"/>
  <c r="N95168" i="2" l="1"/>
  <c r="O95168" i="2"/>
  <c r="P95168" i="2" l="1"/>
  <c r="I95169" i="2" s="1"/>
  <c r="R95168" i="2"/>
  <c r="N95169" i="2" l="1"/>
  <c r="O95169" i="2"/>
  <c r="R95169" i="2" l="1"/>
  <c r="P95169" i="2"/>
  <c r="I95170" i="2" l="1"/>
  <c r="N95170" i="2" l="1"/>
  <c r="O95170" i="2"/>
  <c r="R95170" i="2" l="1"/>
  <c r="P95170" i="2"/>
  <c r="I95171" i="2" s="1"/>
  <c r="N95171" i="2" l="1"/>
  <c r="O95171" i="2"/>
  <c r="R95171" i="2" l="1"/>
  <c r="P95171" i="2"/>
  <c r="I95172" i="2" s="1"/>
  <c r="N95172" i="2" l="1"/>
  <c r="O95172" i="2"/>
  <c r="P95172" i="2" l="1"/>
  <c r="I95173" i="2" s="1"/>
  <c r="N95173" i="2" s="1"/>
  <c r="R95172" i="2"/>
  <c r="O95173" i="2" l="1"/>
  <c r="R95173" i="2" s="1"/>
  <c r="P95173" i="2" l="1"/>
  <c r="I95174" i="2" s="1"/>
  <c r="N95174" i="2" s="1"/>
  <c r="O95174" i="2" l="1"/>
  <c r="P95174" i="2" s="1"/>
  <c r="I95175" i="2" s="1"/>
  <c r="N95175" i="2" l="1"/>
  <c r="O95175" i="2"/>
  <c r="P95175" i="2" s="1"/>
  <c r="I95176" i="2" s="1"/>
  <c r="R95174" i="2"/>
  <c r="R95175" i="2" l="1"/>
  <c r="N95176" i="2"/>
  <c r="O95176" i="2"/>
  <c r="P95176" i="2" l="1"/>
  <c r="I95177" i="2" s="1"/>
  <c r="R95176" i="2"/>
  <c r="N95177" i="2" l="1"/>
  <c r="O95177" i="2"/>
  <c r="R95177" i="2" l="1"/>
  <c r="P95177" i="2"/>
  <c r="I95178" i="2" l="1"/>
  <c r="N95178" i="2" l="1"/>
  <c r="O95178" i="2"/>
  <c r="P95178" i="2" l="1"/>
  <c r="I95179" i="2"/>
  <c r="R95178" i="2"/>
  <c r="N95179" i="2" l="1"/>
  <c r="O95179" i="2"/>
  <c r="R95179" i="2" l="1"/>
  <c r="P95179" i="2"/>
  <c r="I95180" i="2" l="1"/>
  <c r="N95180" i="2" l="1"/>
  <c r="O95180" i="2"/>
  <c r="P95180" i="2" l="1"/>
  <c r="I95181" i="2" s="1"/>
  <c r="R95180" i="2"/>
  <c r="N95181" i="2" l="1"/>
  <c r="O95181" i="2"/>
  <c r="R95181" i="2" l="1"/>
  <c r="P95181" i="2"/>
  <c r="I95182" i="2" l="1"/>
  <c r="N95182" i="2" l="1"/>
  <c r="O95182" i="2"/>
  <c r="P95182" i="2" l="1"/>
  <c r="I95183" i="2" s="1"/>
  <c r="N95183" i="2" s="1"/>
  <c r="R95182" i="2"/>
  <c r="O95183" i="2" l="1"/>
  <c r="R95183" i="2" s="1"/>
  <c r="P95183" i="2" l="1"/>
  <c r="I95184" i="2" s="1"/>
  <c r="N95184" i="2" s="1"/>
  <c r="O95184" i="2" l="1"/>
  <c r="P95184" i="2" s="1"/>
  <c r="I95185" i="2" s="1"/>
  <c r="N95185" i="2" s="1"/>
  <c r="O95185" i="2" l="1"/>
  <c r="R95185" i="2" s="1"/>
  <c r="R95184" i="2"/>
  <c r="P95185" i="2" l="1"/>
  <c r="I95186" i="2" s="1"/>
  <c r="O95186" i="2" s="1"/>
  <c r="N95186" i="2" l="1"/>
  <c r="P95186" i="2" l="1"/>
  <c r="I95187" i="2" s="1"/>
  <c r="R95186" i="2"/>
  <c r="N95187" i="2" l="1"/>
  <c r="O95187" i="2"/>
  <c r="R95187" i="2" s="1"/>
  <c r="P95187" i="2" l="1"/>
  <c r="I95188" i="2" s="1"/>
  <c r="N95188" i="2" l="1"/>
  <c r="O95188" i="2"/>
  <c r="P95188" i="2" s="1"/>
  <c r="I95189" i="2" s="1"/>
  <c r="N95189" i="2" l="1"/>
  <c r="O95189" i="2"/>
  <c r="R95188" i="2"/>
  <c r="R95189" i="2" l="1"/>
  <c r="P95189" i="2"/>
  <c r="I95190" i="2" s="1"/>
  <c r="N95190" i="2" s="1"/>
  <c r="O95190" i="2" l="1"/>
  <c r="P95190" i="2" s="1"/>
  <c r="I95191" i="2" s="1"/>
  <c r="R95190" i="2"/>
  <c r="N95191" i="2" l="1"/>
  <c r="O95191" i="2"/>
  <c r="R95191" i="2" l="1"/>
  <c r="P95191" i="2"/>
  <c r="I95192" i="2" l="1"/>
  <c r="N95192" i="2" l="1"/>
  <c r="O95192" i="2"/>
  <c r="P95192" i="2" l="1"/>
  <c r="I95193" i="2" s="1"/>
  <c r="R95192" i="2"/>
  <c r="N95193" i="2" l="1"/>
  <c r="O95193" i="2"/>
  <c r="R95193" i="2" l="1"/>
  <c r="P95193" i="2"/>
  <c r="I95194" i="2" l="1"/>
  <c r="N95194" i="2" l="1"/>
  <c r="O95194" i="2"/>
  <c r="P95194" i="2" l="1"/>
  <c r="I95195" i="2" s="1"/>
  <c r="N95195" i="2" s="1"/>
  <c r="R95194" i="2"/>
  <c r="O95195" i="2" l="1"/>
  <c r="R95195" i="2" s="1"/>
  <c r="P95195" i="2" l="1"/>
  <c r="I95196" i="2" s="1"/>
  <c r="N95196" i="2" s="1"/>
  <c r="O95196" i="2" l="1"/>
  <c r="P95196" i="2" s="1"/>
  <c r="I95197" i="2" s="1"/>
  <c r="N95197" i="2" s="1"/>
  <c r="R95196" i="2" l="1"/>
  <c r="O95197" i="2"/>
  <c r="R95197" i="2" s="1"/>
  <c r="P95197" i="2" l="1"/>
  <c r="I95198" i="2" s="1"/>
  <c r="N95198" i="2" s="1"/>
  <c r="O95198" i="2"/>
  <c r="P95198" i="2" l="1"/>
  <c r="I95199" i="2" s="1"/>
  <c r="N95199" i="2" s="1"/>
  <c r="R95198" i="2"/>
  <c r="O95199" i="2" l="1"/>
  <c r="R95199" i="2" s="1"/>
  <c r="P95199" i="2" l="1"/>
  <c r="I95200" i="2" s="1"/>
  <c r="N95200" i="2" s="1"/>
  <c r="O95200" i="2" l="1"/>
  <c r="P95200" i="2" s="1"/>
  <c r="I95201" i="2" s="1"/>
  <c r="R95200" i="2" l="1"/>
  <c r="N95201" i="2"/>
  <c r="O95201" i="2"/>
  <c r="R95201" i="2" s="1"/>
  <c r="P95201" i="2" l="1"/>
  <c r="I95202" i="2" l="1"/>
  <c r="N95202" i="2" l="1"/>
  <c r="O95202" i="2"/>
  <c r="P95202" i="2" l="1"/>
  <c r="I95203" i="2" s="1"/>
  <c r="R95202" i="2"/>
  <c r="N95203" i="2" l="1"/>
  <c r="O95203" i="2"/>
  <c r="R95203" i="2" l="1"/>
  <c r="P95203" i="2"/>
  <c r="I95204" i="2" l="1"/>
  <c r="N95204" i="2" l="1"/>
  <c r="O95204" i="2"/>
  <c r="P95204" i="2" l="1"/>
  <c r="I95205" i="2"/>
  <c r="R95204" i="2"/>
  <c r="N95205" i="2" l="1"/>
  <c r="O95205" i="2"/>
  <c r="R95205" i="2" l="1"/>
  <c r="P95205" i="2"/>
  <c r="I95206" i="2" l="1"/>
  <c r="N95206" i="2" l="1"/>
  <c r="O95206" i="2"/>
  <c r="P95206" i="2" l="1"/>
  <c r="I95207" i="2" s="1"/>
  <c r="N95207" i="2" s="1"/>
  <c r="R95206" i="2"/>
  <c r="O95207" i="2" l="1"/>
  <c r="R95207" i="2" s="1"/>
  <c r="P95207" i="2" l="1"/>
  <c r="I95208" i="2" s="1"/>
  <c r="N95208" i="2" s="1"/>
  <c r="O95208" i="2" l="1"/>
  <c r="P95208" i="2" s="1"/>
  <c r="I95209" i="2" s="1"/>
  <c r="N95209" i="2" s="1"/>
  <c r="R95208" i="2" l="1"/>
  <c r="O95209" i="2"/>
  <c r="R95209" i="2" s="1"/>
  <c r="P95209" i="2" l="1"/>
  <c r="I95210" i="2" s="1"/>
  <c r="N95210" i="2"/>
  <c r="O95210" i="2"/>
  <c r="P95210" i="2" l="1"/>
  <c r="I95211" i="2" s="1"/>
  <c r="N95211" i="2" s="1"/>
  <c r="R95210" i="2"/>
  <c r="O95211" i="2" l="1"/>
  <c r="R95211" i="2" s="1"/>
  <c r="P95211" i="2" l="1"/>
  <c r="I95212" i="2" s="1"/>
  <c r="N95212" i="2" s="1"/>
  <c r="O95212" i="2" l="1"/>
  <c r="P95212" i="2" s="1"/>
  <c r="I95213" i="2" s="1"/>
  <c r="R95212" i="2" l="1"/>
  <c r="N95213" i="2"/>
  <c r="O95213" i="2"/>
  <c r="R95213" i="2" l="1"/>
  <c r="P95213" i="2"/>
  <c r="I95214" i="2" l="1"/>
  <c r="N95214" i="2" l="1"/>
  <c r="O95214" i="2"/>
  <c r="P95214" i="2" l="1"/>
  <c r="I95215" i="2" s="1"/>
  <c r="R95214" i="2"/>
  <c r="N95215" i="2" l="1"/>
  <c r="O95215" i="2"/>
  <c r="R95215" i="2" l="1"/>
  <c r="P95215" i="2"/>
  <c r="I95216" i="2" l="1"/>
  <c r="N95216" i="2" l="1"/>
  <c r="O95216" i="2"/>
  <c r="P95216" i="2" l="1"/>
  <c r="I95217" i="2" s="1"/>
  <c r="R95216" i="2"/>
  <c r="N95217" i="2" l="1"/>
  <c r="O95217" i="2"/>
  <c r="R95217" i="2" l="1"/>
  <c r="P95217" i="2"/>
  <c r="I95218" i="2" l="1"/>
  <c r="N95218" i="2" l="1"/>
  <c r="O95218" i="2"/>
  <c r="P95218" i="2" s="1"/>
  <c r="I95219" i="2" s="1"/>
  <c r="N95219" i="2" l="1"/>
  <c r="O95219" i="2"/>
  <c r="R95218" i="2"/>
  <c r="R95219" i="2" l="1"/>
  <c r="P95219" i="2"/>
  <c r="I95220" i="2" s="1"/>
  <c r="N95220" i="2" l="1"/>
  <c r="O95220" i="2"/>
  <c r="P95220" i="2" l="1"/>
  <c r="I95221" i="2" s="1"/>
  <c r="N95221" i="2" s="1"/>
  <c r="R95220" i="2"/>
  <c r="O95221" i="2" l="1"/>
  <c r="R95221" i="2" s="1"/>
  <c r="P95221" i="2" l="1"/>
  <c r="I95222" i="2" s="1"/>
  <c r="N95222" i="2" s="1"/>
  <c r="O95222" i="2" l="1"/>
  <c r="P95222" i="2" s="1"/>
  <c r="I95223" i="2" s="1"/>
  <c r="R95222" i="2" l="1"/>
  <c r="N95223" i="2"/>
  <c r="O95223" i="2"/>
  <c r="P95223" i="2" s="1"/>
  <c r="I95224" i="2" s="1"/>
  <c r="R95223" i="2" l="1"/>
  <c r="N95224" i="2"/>
  <c r="O95224" i="2"/>
  <c r="P95224" i="2" l="1"/>
  <c r="I95225" i="2" s="1"/>
  <c r="R95224" i="2"/>
  <c r="N95225" i="2" l="1"/>
  <c r="O95225" i="2"/>
  <c r="R95225" i="2" l="1"/>
  <c r="P95225" i="2"/>
  <c r="I95226" i="2" l="1"/>
  <c r="N95226" i="2" l="1"/>
  <c r="O95226" i="2"/>
  <c r="P95226" i="2" l="1"/>
  <c r="I95227" i="2" s="1"/>
  <c r="R95226" i="2"/>
  <c r="N95227" i="2" l="1"/>
  <c r="O95227" i="2"/>
  <c r="R95227" i="2" l="1"/>
  <c r="P95227" i="2"/>
  <c r="I95228" i="2" l="1"/>
  <c r="N95228" i="2" l="1"/>
  <c r="O95228" i="2"/>
  <c r="P95228" i="2" l="1"/>
  <c r="I95229" i="2" s="1"/>
  <c r="R95228" i="2"/>
  <c r="N95229" i="2" l="1"/>
  <c r="O95229" i="2"/>
  <c r="R95229" i="2" l="1"/>
  <c r="P95229" i="2"/>
  <c r="I95230" i="2" l="1"/>
  <c r="N95230" i="2" l="1"/>
  <c r="O95230" i="2"/>
  <c r="P95230" i="2" l="1"/>
  <c r="I95231" i="2" s="1"/>
  <c r="N95231" i="2" s="1"/>
  <c r="R95230" i="2"/>
  <c r="O95231" i="2" l="1"/>
  <c r="R95231" i="2" s="1"/>
  <c r="P95231" i="2" l="1"/>
  <c r="I95232" i="2" s="1"/>
  <c r="N95232" i="2" s="1"/>
  <c r="O95232" i="2" l="1"/>
  <c r="P95232" i="2" s="1"/>
  <c r="I95233" i="2" s="1"/>
  <c r="N95233" i="2" s="1"/>
  <c r="R95232" i="2" l="1"/>
  <c r="O95233" i="2"/>
  <c r="R95233" i="2" s="1"/>
  <c r="P95233" i="2" l="1"/>
  <c r="I95234" i="2" s="1"/>
  <c r="N95234" i="2" s="1"/>
  <c r="O95234" i="2" l="1"/>
  <c r="P95234" i="2" s="1"/>
  <c r="I95235" i="2" s="1"/>
  <c r="N95235" i="2" s="1"/>
  <c r="O95235" i="2" l="1"/>
  <c r="R95235" i="2" s="1"/>
  <c r="R95234" i="2"/>
  <c r="P95235" i="2" l="1"/>
  <c r="I95236" i="2" s="1"/>
  <c r="N95236" i="2" s="1"/>
  <c r="O95236" i="2" l="1"/>
  <c r="P95236" i="2" s="1"/>
  <c r="I95237" i="2" s="1"/>
  <c r="N95237" i="2" s="1"/>
  <c r="R95236" i="2" l="1"/>
  <c r="O95237" i="2"/>
  <c r="R95237" i="2" s="1"/>
  <c r="P95237" i="2" l="1"/>
  <c r="I95238" i="2" s="1"/>
  <c r="O95238" i="2" s="1"/>
  <c r="N95238" i="2"/>
  <c r="R95238" i="2" s="1"/>
  <c r="P95238" i="2" l="1"/>
  <c r="I95239" i="2" s="1"/>
  <c r="O95239" i="2" l="1"/>
  <c r="N95239" i="2"/>
  <c r="P95239" i="2" l="1"/>
  <c r="R95239" i="2"/>
  <c r="I95240" i="2" l="1"/>
  <c r="O95240" i="2" l="1"/>
  <c r="N95240" i="2"/>
  <c r="R95240" i="2" l="1"/>
  <c r="P95240" i="2"/>
  <c r="I95241" i="2" l="1"/>
  <c r="O95241" i="2" l="1"/>
  <c r="N95241" i="2"/>
  <c r="R95241" i="2" l="1"/>
  <c r="P95241" i="2"/>
  <c r="I95242" i="2" s="1"/>
  <c r="N95242" i="2" l="1"/>
  <c r="O95242" i="2"/>
  <c r="P95242" i="2" l="1"/>
  <c r="I95243" i="2" s="1"/>
  <c r="N95243" i="2" s="1"/>
  <c r="R95242" i="2"/>
  <c r="O95243" i="2" l="1"/>
  <c r="R95243" i="2" s="1"/>
  <c r="P95243" i="2" l="1"/>
  <c r="I95244" i="2" s="1"/>
  <c r="N95244" i="2" l="1"/>
  <c r="O95244" i="2"/>
  <c r="P95244" i="2" l="1"/>
  <c r="I95245" i="2" s="1"/>
  <c r="R95244" i="2"/>
  <c r="N95245" i="2" l="1"/>
  <c r="O95245" i="2"/>
  <c r="R95245" i="2" l="1"/>
  <c r="P95245" i="2"/>
  <c r="I95246" i="2" s="1"/>
  <c r="N95246" i="2" l="1"/>
  <c r="O95246" i="2"/>
  <c r="R95246" i="2" l="1"/>
  <c r="P95246" i="2"/>
  <c r="I95247" i="2" s="1"/>
  <c r="N95247" i="2" l="1"/>
  <c r="O95247" i="2"/>
  <c r="P95247" i="2" l="1"/>
  <c r="I95248" i="2" s="1"/>
  <c r="N95248" i="2" s="1"/>
  <c r="R95247" i="2"/>
  <c r="O95248" i="2" l="1"/>
  <c r="R95248" i="2" s="1"/>
  <c r="P95248" i="2" l="1"/>
  <c r="I95249" i="2" s="1"/>
  <c r="N95249" i="2" s="1"/>
  <c r="O95249" i="2" l="1"/>
  <c r="R95249" i="2" s="1"/>
  <c r="P95249" i="2"/>
  <c r="I95250" i="2" s="1"/>
  <c r="O95250" i="2" s="1"/>
  <c r="N95250" i="2" l="1"/>
  <c r="R95250" i="2" s="1"/>
  <c r="P95250" i="2" l="1"/>
  <c r="I95251" i="2" s="1"/>
  <c r="N95251" i="2" s="1"/>
  <c r="O95251" i="2" l="1"/>
  <c r="R95251" i="2" s="1"/>
  <c r="P95251" i="2" l="1"/>
  <c r="I95252" i="2" s="1"/>
  <c r="O95252" i="2" s="1"/>
  <c r="N95252" i="2" l="1"/>
  <c r="R95252" i="2" s="1"/>
  <c r="P95252" i="2" l="1"/>
  <c r="I95253" i="2"/>
  <c r="N95253" i="2" l="1"/>
  <c r="O95253" i="2"/>
  <c r="R95253" i="2" l="1"/>
  <c r="P95253" i="2"/>
  <c r="I95254" i="2" l="1"/>
  <c r="N95254" i="2" l="1"/>
  <c r="O95254" i="2"/>
  <c r="P95254" i="2" l="1"/>
  <c r="I95255" i="2" s="1"/>
  <c r="N95255" i="2" s="1"/>
  <c r="R95254" i="2"/>
  <c r="O95255" i="2" l="1"/>
  <c r="P95255" i="2" s="1"/>
  <c r="I95256" i="2" s="1"/>
  <c r="N95256" i="2" s="1"/>
  <c r="R95255" i="2" l="1"/>
  <c r="O95256" i="2"/>
  <c r="P95256" i="2" s="1"/>
  <c r="I95257" i="2" s="1"/>
  <c r="R95256" i="2" l="1"/>
  <c r="N95257" i="2"/>
  <c r="O95257" i="2" s="1"/>
  <c r="P95257" i="2" l="1"/>
  <c r="I95258" i="2" s="1"/>
  <c r="O95258" i="2" s="1"/>
  <c r="R95257" i="2"/>
  <c r="N95258" i="2" l="1"/>
  <c r="R95258" i="2" s="1"/>
  <c r="P95258" i="2" l="1"/>
  <c r="I95259" i="2" s="1"/>
  <c r="N95259" i="2" s="1"/>
  <c r="O95259" i="2" l="1"/>
  <c r="R95259" i="2" s="1"/>
  <c r="P95259" i="2" l="1"/>
  <c r="I95260" i="2" s="1"/>
  <c r="N95260" i="2" s="1"/>
  <c r="O95260" i="2"/>
  <c r="P95260" i="2" s="1"/>
  <c r="I95261" i="2" s="1"/>
  <c r="R95260" i="2" l="1"/>
  <c r="N95261" i="2"/>
  <c r="O95261" i="2"/>
  <c r="R95261" i="2" l="1"/>
  <c r="P95261" i="2"/>
  <c r="I95262" i="2" l="1"/>
  <c r="N95262" i="2" l="1"/>
  <c r="O95262" i="2"/>
  <c r="P95262" i="2" l="1"/>
  <c r="I95263" i="2" s="1"/>
  <c r="R95262" i="2"/>
  <c r="N95263" i="2" l="1"/>
  <c r="O95263" i="2"/>
  <c r="R95263" i="2" l="1"/>
  <c r="P95263" i="2"/>
  <c r="I95264" i="2" l="1"/>
  <c r="N95264" i="2" l="1"/>
  <c r="O95264" i="2"/>
  <c r="P95264" i="2" l="1"/>
  <c r="I95265" i="2" s="1"/>
  <c r="R95264" i="2"/>
  <c r="N95265" i="2" l="1"/>
  <c r="O95265" i="2"/>
  <c r="R95265" i="2" l="1"/>
  <c r="P95265" i="2"/>
  <c r="I95266" i="2" l="1"/>
  <c r="N95266" i="2" l="1"/>
  <c r="O95266" i="2" s="1"/>
  <c r="P95266" i="2" l="1"/>
  <c r="I95267" i="2" s="1"/>
  <c r="N95267" i="2" s="1"/>
  <c r="R95266" i="2"/>
  <c r="O95267" i="2" l="1"/>
  <c r="R95267" i="2" s="1"/>
  <c r="P95267" i="2" l="1"/>
  <c r="I95268" i="2" s="1"/>
  <c r="N95268" i="2" s="1"/>
  <c r="O95268" i="2" l="1"/>
  <c r="P95268" i="2" s="1"/>
  <c r="I95269" i="2" s="1"/>
  <c r="N95269" i="2" s="1"/>
  <c r="R95268" i="2" l="1"/>
  <c r="O95269" i="2"/>
  <c r="R95269" i="2" s="1"/>
  <c r="P95269" i="2" l="1"/>
  <c r="I95270" i="2" s="1"/>
  <c r="N95270" i="2" s="1"/>
  <c r="O95270" i="2" s="1"/>
  <c r="P95270" i="2" s="1"/>
  <c r="I95271" i="2" s="1"/>
  <c r="N95271" i="2" l="1"/>
  <c r="O95271" i="2"/>
  <c r="R95271" i="2" s="1"/>
  <c r="R95270" i="2"/>
  <c r="P95271" i="2" l="1"/>
  <c r="I95272" i="2" s="1"/>
  <c r="N95272" i="2" l="1"/>
  <c r="O95272" i="2" s="1"/>
  <c r="P95272" i="2" s="1"/>
  <c r="I95273" i="2" l="1"/>
  <c r="R95272" i="2"/>
  <c r="N95273" i="2" l="1"/>
  <c r="O95273" i="2" s="1"/>
  <c r="R95273" i="2" s="1"/>
  <c r="P95273" i="2" l="1"/>
  <c r="I95274" i="2" l="1"/>
  <c r="N95274" i="2" l="1"/>
  <c r="O95274" i="2" s="1"/>
  <c r="P95274" i="2" s="1"/>
  <c r="I95275" i="2" l="1"/>
  <c r="R95274" i="2"/>
  <c r="N95275" i="2" l="1"/>
  <c r="O95275" i="2" s="1"/>
  <c r="R95275" i="2" s="1"/>
  <c r="P95275" i="2" l="1"/>
  <c r="I95276" i="2" l="1"/>
  <c r="N95276" i="2" l="1"/>
  <c r="O95276" i="2" s="1"/>
  <c r="P95276" i="2" s="1"/>
  <c r="I95277" i="2" l="1"/>
  <c r="R95276" i="2"/>
  <c r="N95277" i="2" l="1"/>
  <c r="O95277" i="2" s="1"/>
  <c r="R95277" i="2" s="1"/>
  <c r="P95277" i="2" l="1"/>
  <c r="I95278" i="2" l="1"/>
  <c r="N95278" i="2" l="1"/>
  <c r="O95278" i="2" s="1"/>
  <c r="P95278" i="2" s="1"/>
  <c r="I95279" i="2" s="1"/>
  <c r="N95279" i="2" l="1"/>
  <c r="O95279" i="2"/>
  <c r="R95279" i="2" s="1"/>
  <c r="R95278" i="2"/>
  <c r="P95279" i="2" l="1"/>
  <c r="I95280" i="2" s="1"/>
  <c r="N95280" i="2" l="1"/>
  <c r="O95280" i="2" s="1"/>
  <c r="P95280" i="2" s="1"/>
  <c r="I95281" i="2" s="1"/>
  <c r="N95281" i="2" l="1"/>
  <c r="O95281" i="2"/>
  <c r="R95281" i="2" s="1"/>
  <c r="R95280" i="2"/>
  <c r="P95281" i="2" l="1"/>
  <c r="I95282" i="2" s="1"/>
  <c r="N95282" i="2" s="1"/>
  <c r="O95282" i="2" l="1"/>
  <c r="P95282" i="2" s="1"/>
  <c r="I95283" i="2" s="1"/>
  <c r="R95282" i="2" l="1"/>
  <c r="N95283" i="2"/>
  <c r="O95283" i="2" s="1"/>
  <c r="P95283" i="2" l="1"/>
  <c r="I95284" i="2" s="1"/>
  <c r="N95284" i="2" s="1"/>
  <c r="O95284" i="2" s="1"/>
  <c r="P95284" i="2" s="1"/>
  <c r="R95283" i="2"/>
  <c r="I95285" i="2" l="1"/>
  <c r="R95284" i="2"/>
  <c r="N95285" i="2" l="1"/>
  <c r="O95285" i="2" s="1"/>
  <c r="R95285" i="2" s="1"/>
  <c r="P95285" i="2" l="1"/>
  <c r="I95286" i="2" l="1"/>
  <c r="N95286" i="2" l="1"/>
  <c r="O95286" i="2" s="1"/>
  <c r="P95286" i="2" s="1"/>
  <c r="I95287" i="2" l="1"/>
  <c r="R95286" i="2"/>
  <c r="N95287" i="2" l="1"/>
  <c r="O95287" i="2" s="1"/>
  <c r="R95287" i="2" s="1"/>
  <c r="P95287" i="2" l="1"/>
  <c r="I95288" i="2" l="1"/>
  <c r="N95288" i="2" l="1"/>
  <c r="O95288" i="2" s="1"/>
  <c r="P95288" i="2" s="1"/>
  <c r="I95289" i="2" l="1"/>
  <c r="R95288" i="2"/>
  <c r="N95289" i="2" l="1"/>
  <c r="O95289" i="2" s="1"/>
  <c r="R95289" i="2" s="1"/>
  <c r="P95289" i="2" l="1"/>
  <c r="I95290" i="2" l="1"/>
  <c r="N95290" i="2" l="1"/>
  <c r="O95290" i="2" s="1"/>
  <c r="P95290" i="2" s="1"/>
  <c r="I95291" i="2" s="1"/>
  <c r="N95291" i="2" l="1"/>
  <c r="O95291" i="2" s="1"/>
  <c r="R95291" i="2" s="1"/>
  <c r="R95290" i="2"/>
  <c r="P95291" i="2" l="1"/>
  <c r="I95292" i="2" s="1"/>
  <c r="N95292" i="2" l="1"/>
  <c r="O95292" i="2" s="1"/>
  <c r="P95292" i="2" s="1"/>
  <c r="I95293" i="2" s="1"/>
  <c r="N95293" i="2" l="1"/>
  <c r="O95293" i="2" s="1"/>
  <c r="R95293" i="2" s="1"/>
  <c r="R95292" i="2"/>
  <c r="P95293" i="2" l="1"/>
  <c r="I95294" i="2" s="1"/>
  <c r="N95294" i="2" l="1"/>
  <c r="O95294" i="2" s="1"/>
  <c r="P95294" i="2" s="1"/>
  <c r="I95295" i="2" s="1"/>
  <c r="N95295" i="2" l="1"/>
  <c r="O95295" i="2"/>
  <c r="R95295" i="2" s="1"/>
  <c r="R95294" i="2"/>
  <c r="P95295" i="2" l="1"/>
  <c r="I95296" i="2" s="1"/>
  <c r="N95296" i="2" l="1"/>
  <c r="O95296" i="2" s="1"/>
  <c r="P95296" i="2" s="1"/>
  <c r="I95297" i="2" l="1"/>
  <c r="R95296" i="2"/>
  <c r="N95297" i="2" l="1"/>
  <c r="O95297" i="2"/>
  <c r="P95297" i="2" l="1"/>
  <c r="I95298" i="2" s="1"/>
  <c r="R95297" i="2"/>
  <c r="N95298" i="2" l="1"/>
  <c r="O95298" i="2"/>
  <c r="P95298" i="2" l="1"/>
  <c r="I95299" i="2" s="1"/>
  <c r="R95298" i="2"/>
  <c r="N95299" i="2" l="1"/>
  <c r="O95299" i="2"/>
  <c r="P95299" i="2" l="1"/>
  <c r="I95300" i="2"/>
  <c r="R95299" i="2"/>
  <c r="N95300" i="2" l="1"/>
  <c r="O95300" i="2" s="1"/>
  <c r="P95300" i="2" s="1"/>
  <c r="I95301" i="2" l="1"/>
  <c r="R95300" i="2"/>
  <c r="N95301" i="2" l="1"/>
  <c r="O95301" i="2" s="1"/>
  <c r="R95301" i="2" s="1"/>
  <c r="P95301" i="2" l="1"/>
  <c r="I95302" i="2" s="1"/>
  <c r="N95302" i="2" l="1"/>
  <c r="O95302" i="2" l="1"/>
  <c r="R95302" i="2" s="1"/>
  <c r="P95302" i="2"/>
  <c r="I95303" i="2" s="1"/>
  <c r="N95303" i="2" l="1"/>
  <c r="O95303" i="2" l="1"/>
  <c r="R95303" i="2" s="1"/>
  <c r="P95303" i="2" l="1"/>
  <c r="I95304" i="2" s="1"/>
  <c r="N95304" i="2" s="1"/>
  <c r="O95304" i="2" s="1"/>
  <c r="R95304" i="2" s="1"/>
  <c r="P95304" i="2" l="1"/>
  <c r="I95305" i="2" s="1"/>
  <c r="N95305" i="2" s="1"/>
  <c r="O95305" i="2" s="1"/>
  <c r="R95305" i="2" l="1"/>
  <c r="P95305" i="2"/>
  <c r="I95306" i="2" s="1"/>
  <c r="N95306" i="2" l="1"/>
  <c r="O95306" i="2" s="1"/>
  <c r="R95306" i="2" l="1"/>
  <c r="P95306" i="2"/>
  <c r="I95307" i="2" s="1"/>
  <c r="N95307" i="2" l="1"/>
  <c r="O95307" i="2" s="1"/>
  <c r="R95307" i="2" l="1"/>
  <c r="P95307" i="2"/>
  <c r="I95308" i="2" s="1"/>
  <c r="N95308" i="2" l="1"/>
  <c r="O95308" i="2" s="1"/>
  <c r="P95308" i="2" l="1"/>
  <c r="R95308" i="2"/>
  <c r="I95309" i="2" l="1"/>
  <c r="N95309" i="2" l="1"/>
  <c r="O95309" i="2" s="1"/>
  <c r="P95309" i="2" l="1"/>
  <c r="R95309" i="2"/>
  <c r="I95310" i="2" l="1"/>
  <c r="N95310" i="2" l="1"/>
  <c r="O95310" i="2" s="1"/>
  <c r="P95310" i="2" s="1"/>
  <c r="I95311" i="2" l="1"/>
  <c r="R95310" i="2"/>
  <c r="N95311" i="2" l="1"/>
  <c r="O95311" i="2" s="1"/>
  <c r="P95311" i="2" s="1"/>
  <c r="I95312" i="2" l="1"/>
  <c r="R95311" i="2"/>
  <c r="N95312" i="2" l="1"/>
  <c r="O95312" i="2" s="1"/>
  <c r="P95312" i="2" s="1"/>
  <c r="I95313" i="2" l="1"/>
  <c r="R95312" i="2"/>
  <c r="N95313" i="2" l="1"/>
  <c r="O95313" i="2" s="1"/>
  <c r="P95313" i="2" s="1"/>
  <c r="I95314" i="2" l="1"/>
  <c r="R95313" i="2"/>
  <c r="N95314" i="2" l="1"/>
  <c r="O95314" i="2" s="1"/>
  <c r="R95314" i="2" s="1"/>
  <c r="P95314" i="2" l="1"/>
  <c r="I95315" i="2" s="1"/>
  <c r="N95315" i="2" l="1"/>
  <c r="O95315" i="2" s="1"/>
  <c r="R95315" i="2" s="1"/>
  <c r="P95315" i="2" l="1"/>
  <c r="I95316" i="2" s="1"/>
  <c r="N95316" i="2" l="1"/>
  <c r="O95316" i="2" s="1"/>
  <c r="P95316" i="2" s="1"/>
  <c r="I95317" i="2" s="1"/>
  <c r="N95317" i="2" l="1"/>
  <c r="O95317" i="2" s="1"/>
  <c r="R95317" i="2" s="1"/>
  <c r="R95316" i="2"/>
  <c r="P95317" i="2" l="1"/>
  <c r="I95318" i="2" s="1"/>
  <c r="N95318" i="2" l="1"/>
  <c r="O95318" i="2"/>
  <c r="P95318" i="2" s="1"/>
  <c r="I95319" i="2" s="1"/>
  <c r="N95319" i="2" l="1"/>
  <c r="O95319" i="2" s="1"/>
  <c r="R95319" i="2" s="1"/>
  <c r="R95318" i="2"/>
  <c r="P95319" i="2" l="1"/>
  <c r="I95320" i="2" s="1"/>
  <c r="N95320" i="2" l="1"/>
  <c r="O95320" i="2"/>
  <c r="P95320" i="2" l="1"/>
  <c r="I95321" i="2" s="1"/>
  <c r="R95320" i="2"/>
  <c r="N95321" i="2" l="1"/>
  <c r="O95321" i="2" s="1"/>
  <c r="R95321" i="2" s="1"/>
  <c r="P95321" i="2" l="1"/>
  <c r="I95322" i="2" l="1"/>
  <c r="N95322" i="2" l="1"/>
  <c r="O95322" i="2" s="1"/>
  <c r="P95322" i="2" s="1"/>
  <c r="I95323" i="2" l="1"/>
  <c r="R95322" i="2"/>
  <c r="N95323" i="2" l="1"/>
  <c r="O95323" i="2" s="1"/>
  <c r="P95323" i="2" s="1"/>
  <c r="I95324" i="2" l="1"/>
  <c r="R95323" i="2"/>
  <c r="N95324" i="2" l="1"/>
  <c r="O95324" i="2" s="1"/>
  <c r="P95324" i="2" s="1"/>
  <c r="I95325" i="2" l="1"/>
  <c r="R95324" i="2"/>
  <c r="N95325" i="2" l="1"/>
  <c r="O95325" i="2" s="1"/>
  <c r="P95325" i="2" s="1"/>
  <c r="I95326" i="2" l="1"/>
  <c r="R95325" i="2"/>
  <c r="N95326" i="2" l="1"/>
  <c r="O95326" i="2" s="1"/>
  <c r="P95326" i="2" s="1"/>
  <c r="I95327" i="2" s="1"/>
  <c r="N95327" i="2" l="1"/>
  <c r="O95327" i="2"/>
  <c r="R95327" i="2" s="1"/>
  <c r="R95326" i="2"/>
  <c r="P95327" i="2" l="1"/>
  <c r="I95328" i="2" s="1"/>
  <c r="N95328" i="2" l="1"/>
  <c r="O95328" i="2"/>
  <c r="P95328" i="2" l="1"/>
  <c r="I95329" i="2" s="1"/>
  <c r="N95329" i="2" s="1"/>
  <c r="R95328" i="2"/>
  <c r="O95329" i="2" l="1"/>
  <c r="P95329" i="2" s="1"/>
  <c r="I95330" i="2" s="1"/>
  <c r="N95330" i="2" s="1"/>
  <c r="R95329" i="2" l="1"/>
  <c r="O95330" i="2"/>
  <c r="P95330" i="2" s="1"/>
  <c r="I95331" i="2" s="1"/>
  <c r="N95331" i="2" s="1"/>
  <c r="R95330" i="2" l="1"/>
  <c r="O95331" i="2"/>
  <c r="R95331" i="2" s="1"/>
  <c r="P95331" i="2" l="1"/>
  <c r="I95332" i="2" s="1"/>
  <c r="I95333" i="2" s="1"/>
  <c r="N95333" i="2" s="1"/>
  <c r="N95332" i="2" l="1"/>
  <c r="O95332" i="2" s="1"/>
  <c r="R95332" i="2" s="1"/>
  <c r="O95333" i="2"/>
  <c r="P95333" i="2" s="1"/>
  <c r="P95332" i="2" l="1"/>
  <c r="I95334" i="2"/>
  <c r="R95333" i="2"/>
  <c r="N95334" i="2" l="1"/>
  <c r="O95334" i="2" s="1"/>
  <c r="P95334" i="2" s="1"/>
  <c r="I95335" i="2" l="1"/>
  <c r="R95334" i="2"/>
  <c r="N95335" i="2" l="1"/>
  <c r="O95335" i="2" s="1"/>
  <c r="P95335" i="2" s="1"/>
  <c r="I95336" i="2" l="1"/>
  <c r="R95335" i="2"/>
  <c r="N95336" i="2" l="1"/>
  <c r="O95336" i="2"/>
  <c r="P95336" i="2" s="1"/>
  <c r="I95337" i="2" l="1"/>
  <c r="R95336" i="2"/>
  <c r="N95337" i="2" l="1"/>
  <c r="O95337" i="2" s="1"/>
  <c r="R95337" i="2" s="1"/>
  <c r="P95337" i="2" l="1"/>
  <c r="I95338" i="2" l="1"/>
  <c r="N95338" i="2" l="1"/>
  <c r="O95338" i="2" s="1"/>
  <c r="P95338" i="2" s="1"/>
  <c r="I95339" i="2" s="1"/>
  <c r="N95339" i="2" l="1"/>
  <c r="O95339" i="2" s="1"/>
  <c r="R95338" i="2"/>
  <c r="P95339" i="2" l="1"/>
  <c r="I95340" i="2" s="1"/>
  <c r="N95340" i="2" s="1"/>
  <c r="R95339" i="2"/>
  <c r="O95340" i="2" l="1"/>
  <c r="P95340" i="2" s="1"/>
  <c r="I95341" i="2" s="1"/>
  <c r="N95341" i="2" s="1"/>
  <c r="R95340" i="2" l="1"/>
  <c r="O95341" i="2"/>
  <c r="R95341" i="2" s="1"/>
  <c r="P95341" i="2" l="1"/>
  <c r="I95342" i="2" s="1"/>
  <c r="N95342" i="2" s="1"/>
  <c r="O95342" i="2" s="1"/>
  <c r="P95342" i="2" s="1"/>
  <c r="I95343" i="2" s="1"/>
  <c r="N95343" i="2" l="1"/>
  <c r="O95343" i="2" s="1"/>
  <c r="R95343" i="2" s="1"/>
  <c r="R95342" i="2"/>
  <c r="P95343" i="2" l="1"/>
  <c r="I95344" i="2" s="1"/>
  <c r="N95344" i="2" l="1"/>
  <c r="O95344" i="2"/>
  <c r="P95344" i="2" l="1"/>
  <c r="I95345" i="2" s="1"/>
  <c r="R95344" i="2"/>
  <c r="N95345" i="2" l="1"/>
  <c r="O95345" i="2" s="1"/>
  <c r="R95345" i="2" s="1"/>
  <c r="P95345" i="2" l="1"/>
  <c r="I95346" i="2" l="1"/>
  <c r="N95346" i="2" s="1"/>
  <c r="O95346" i="2" l="1"/>
  <c r="P95346" i="2" s="1"/>
  <c r="R95346" i="2" l="1"/>
  <c r="I95347" i="2"/>
  <c r="N95347" i="2" l="1"/>
  <c r="O95347" i="2" s="1"/>
  <c r="P95347" i="2" s="1"/>
  <c r="I95348" i="2" l="1"/>
  <c r="R95347" i="2"/>
  <c r="N95348" i="2" l="1"/>
  <c r="O95348" i="2" s="1"/>
  <c r="P95348" i="2" s="1"/>
  <c r="I95349" i="2" l="1"/>
  <c r="R95348" i="2"/>
  <c r="N95349" i="2" l="1"/>
  <c r="O95349" i="2"/>
  <c r="R95349" i="2" l="1"/>
  <c r="P95349" i="2"/>
  <c r="I95350" i="2" l="1"/>
  <c r="N95350" i="2" l="1"/>
  <c r="O95350" i="2"/>
  <c r="P95350" i="2" l="1"/>
  <c r="I95351" i="2" s="1"/>
  <c r="N95351" i="2" s="1"/>
  <c r="R95350" i="2"/>
  <c r="O95351" i="2" l="1"/>
  <c r="R95351" i="2" s="1"/>
  <c r="P95351" i="2" l="1"/>
  <c r="I95352" i="2" s="1"/>
  <c r="N95352" i="2" s="1"/>
  <c r="O95352" i="2" l="1"/>
  <c r="P95352" i="2" s="1"/>
  <c r="I95353" i="2" s="1"/>
  <c r="N95353" i="2" s="1"/>
  <c r="O95353" i="2" l="1"/>
  <c r="R95353" i="2" s="1"/>
  <c r="R95352" i="2"/>
  <c r="P95353" i="2" l="1"/>
  <c r="I95354" i="2" s="1"/>
  <c r="N95354" i="2" s="1"/>
  <c r="O95354" i="2" s="1"/>
  <c r="P95354" i="2" l="1"/>
  <c r="I95355" i="2" s="1"/>
  <c r="N95355" i="2" s="1"/>
  <c r="R95354" i="2"/>
  <c r="O95355" i="2" l="1"/>
  <c r="R95355" i="2" s="1"/>
  <c r="P95355" i="2" l="1"/>
  <c r="I95356" i="2" s="1"/>
  <c r="N95356" i="2" s="1"/>
  <c r="O95356" i="2" s="1"/>
  <c r="P95356" i="2" s="1"/>
  <c r="I95357" i="2" l="1"/>
  <c r="R95356" i="2"/>
  <c r="N95357" i="2" l="1"/>
  <c r="O95357" i="2" s="1"/>
  <c r="R95357" i="2" s="1"/>
  <c r="P95357" i="2" l="1"/>
  <c r="I95358" i="2" l="1"/>
  <c r="N95358" i="2" l="1"/>
  <c r="O95358" i="2"/>
  <c r="P95358" i="2" l="1"/>
  <c r="I95359" i="2"/>
  <c r="R95358" i="2"/>
  <c r="N95359" i="2" l="1"/>
  <c r="O95359" i="2" s="1"/>
  <c r="P95359" i="2" s="1"/>
  <c r="I95360" i="2" l="1"/>
  <c r="R95359" i="2"/>
  <c r="N95360" i="2" l="1"/>
  <c r="O95360" i="2"/>
  <c r="P95360" i="2" l="1"/>
  <c r="I95361" i="2" s="1"/>
  <c r="R95360" i="2"/>
  <c r="N95361" i="2" l="1"/>
  <c r="O95361" i="2"/>
  <c r="R95361" i="2" l="1"/>
  <c r="P95361" i="2"/>
  <c r="I95362" i="2" l="1"/>
  <c r="N95362" i="2" l="1"/>
  <c r="O95362" i="2"/>
  <c r="P95362" i="2" l="1"/>
  <c r="I95363" i="2" s="1"/>
  <c r="N95363" i="2" s="1"/>
  <c r="R95362" i="2"/>
  <c r="O95363" i="2" l="1"/>
  <c r="R95363" i="2" s="1"/>
  <c r="P95363" i="2" l="1"/>
  <c r="I95364" i="2" s="1"/>
  <c r="N95364" i="2" s="1"/>
  <c r="O95364" i="2" l="1"/>
  <c r="P95364" i="2" s="1"/>
  <c r="I95365" i="2" s="1"/>
  <c r="N95365" i="2" s="1"/>
  <c r="R95364" i="2" l="1"/>
  <c r="O95365" i="2"/>
  <c r="R95365" i="2" s="1"/>
  <c r="P95365" i="2" l="1"/>
  <c r="I95366" i="2" s="1"/>
  <c r="N95366" i="2" s="1"/>
  <c r="O95366" i="2" l="1"/>
  <c r="P95366" i="2" s="1"/>
  <c r="I95367" i="2" s="1"/>
  <c r="N95367" i="2" l="1"/>
  <c r="O95367" i="2"/>
  <c r="P95367" i="2" s="1"/>
  <c r="I95368" i="2" s="1"/>
  <c r="R95366" i="2"/>
  <c r="R95367" i="2" l="1"/>
  <c r="N95368" i="2"/>
  <c r="O95368" i="2"/>
  <c r="P95368" i="2" l="1"/>
  <c r="I95369" i="2" s="1"/>
  <c r="R95368" i="2"/>
  <c r="N95369" i="2" l="1"/>
  <c r="O95369" i="2"/>
  <c r="R95369" i="2" l="1"/>
  <c r="P95369" i="2"/>
  <c r="I95370" i="2" l="1"/>
  <c r="N95370" i="2" l="1"/>
  <c r="O95370" i="2"/>
  <c r="P95370" i="2" l="1"/>
  <c r="I95371" i="2" s="1"/>
  <c r="R95370" i="2"/>
  <c r="N95371" i="2" l="1"/>
  <c r="O95371" i="2"/>
  <c r="R95371" i="2" l="1"/>
  <c r="P95371" i="2"/>
  <c r="I95372" i="2" l="1"/>
  <c r="N95372" i="2" l="1"/>
  <c r="O95372" i="2"/>
  <c r="P95372" i="2" l="1"/>
  <c r="I95373" i="2" s="1"/>
  <c r="R95372" i="2"/>
  <c r="N95373" i="2" l="1"/>
  <c r="O95373" i="2" s="1"/>
  <c r="R95373" i="2" l="1"/>
  <c r="P95373" i="2"/>
  <c r="I95374" i="2" l="1"/>
  <c r="N95374" i="2" l="1"/>
  <c r="O95374" i="2" s="1"/>
  <c r="P95374" i="2" l="1"/>
  <c r="I95375" i="2" s="1"/>
  <c r="N95375" i="2" s="1"/>
  <c r="R95374" i="2"/>
  <c r="O95375" i="2" l="1"/>
  <c r="R95375" i="2" s="1"/>
  <c r="P95375" i="2" l="1"/>
  <c r="I95376" i="2" s="1"/>
  <c r="N95376" i="2" s="1"/>
  <c r="O95376" i="2" l="1"/>
  <c r="R95376" i="2" s="1"/>
  <c r="P95376" i="2" l="1"/>
  <c r="I95377" i="2" s="1"/>
  <c r="N95377" i="2" s="1"/>
  <c r="O95377" i="2" l="1"/>
  <c r="R95377" i="2" s="1"/>
  <c r="P95377" i="2" l="1"/>
  <c r="I95378" i="2" s="1"/>
  <c r="N95378" i="2" s="1"/>
  <c r="O95378" i="2" l="1"/>
  <c r="R95378" i="2" s="1"/>
  <c r="P95378" i="2" l="1"/>
  <c r="I95379" i="2" s="1"/>
  <c r="N95379" i="2" s="1"/>
  <c r="O95379" i="2" l="1"/>
  <c r="R95379" i="2" s="1"/>
  <c r="P95379" i="2" l="1"/>
  <c r="I95380" i="2" s="1"/>
  <c r="N95380" i="2" s="1"/>
  <c r="O95380" i="2" l="1"/>
  <c r="P95380" i="2" s="1"/>
  <c r="I95381" i="2" s="1"/>
  <c r="N95381" i="2" s="1"/>
  <c r="O95381" i="2" s="1"/>
  <c r="R95381" i="2" s="1"/>
  <c r="R95380" i="2" l="1"/>
  <c r="P95381" i="2"/>
  <c r="I95382" i="2" l="1"/>
  <c r="N95382" i="2" l="1"/>
  <c r="O95382" i="2"/>
  <c r="P95382" i="2" l="1"/>
  <c r="I95383" i="2"/>
  <c r="R95382" i="2"/>
  <c r="N95383" i="2" l="1"/>
  <c r="O95383" i="2"/>
  <c r="R95383" i="2" l="1"/>
  <c r="P95383" i="2"/>
  <c r="I95384" i="2" l="1"/>
  <c r="N95384" i="2" l="1"/>
  <c r="O95384" i="2"/>
  <c r="P95384" i="2" l="1"/>
  <c r="I95385" i="2" s="1"/>
  <c r="R95384" i="2"/>
  <c r="N95385" i="2" l="1"/>
  <c r="O95385" i="2"/>
  <c r="P95385" i="2" l="1"/>
  <c r="I95386" i="2"/>
  <c r="R95385" i="2"/>
  <c r="N95386" i="2" l="1"/>
  <c r="O95386" i="2"/>
  <c r="P95386" i="2" l="1"/>
  <c r="I95387" i="2" s="1"/>
  <c r="N95387" i="2" s="1"/>
  <c r="R95386" i="2"/>
  <c r="O95387" i="2" l="1"/>
  <c r="R95387" i="2" s="1"/>
  <c r="P95387" i="2" l="1"/>
  <c r="I95388" i="2" s="1"/>
  <c r="N95388" i="2" s="1"/>
  <c r="O95388" i="2" s="1"/>
  <c r="P95388" i="2" s="1"/>
  <c r="I95389" i="2" s="1"/>
  <c r="N95389" i="2" l="1"/>
  <c r="O95389" i="2" s="1"/>
  <c r="R95389" i="2" s="1"/>
  <c r="R95388" i="2"/>
  <c r="P95389" i="2" l="1"/>
  <c r="I95390" i="2" s="1"/>
  <c r="N95390" i="2" l="1"/>
  <c r="O95390" i="2"/>
  <c r="P95390" i="2" l="1"/>
  <c r="I95391" i="2" s="1"/>
  <c r="N95391" i="2" s="1"/>
  <c r="R95390" i="2"/>
  <c r="O95391" i="2" l="1"/>
  <c r="R95391" i="2" s="1"/>
  <c r="P95391" i="2" l="1"/>
  <c r="I95392" i="2" s="1"/>
  <c r="N95392" i="2" s="1"/>
  <c r="O95392" i="2" s="1"/>
  <c r="P95392" i="2" s="1"/>
  <c r="I95393" i="2" l="1"/>
  <c r="R95392" i="2"/>
  <c r="N95393" i="2" l="1"/>
  <c r="O95393" i="2"/>
  <c r="R95393" i="2" l="1"/>
  <c r="P95393" i="2"/>
  <c r="I95394" i="2" l="1"/>
  <c r="N95394" i="2" l="1"/>
  <c r="O95394" i="2"/>
  <c r="P95394" i="2" l="1"/>
  <c r="I95395" i="2" s="1"/>
  <c r="R95394" i="2"/>
  <c r="N95395" i="2" l="1"/>
  <c r="O95395" i="2"/>
  <c r="R95395" i="2" l="1"/>
  <c r="P95395" i="2"/>
  <c r="I95396" i="2" l="1"/>
  <c r="N95396" i="2" l="1"/>
  <c r="O95396" i="2"/>
  <c r="P95396" i="2" l="1"/>
  <c r="I95397" i="2"/>
  <c r="R95396" i="2"/>
  <c r="N95397" i="2" l="1"/>
  <c r="O95397" i="2"/>
  <c r="R95397" i="2" l="1"/>
  <c r="P95397" i="2"/>
  <c r="I95398" i="2" l="1"/>
  <c r="N95398" i="2" l="1"/>
  <c r="O95398" i="2"/>
  <c r="P95398" i="2" l="1"/>
  <c r="I95399" i="2" s="1"/>
  <c r="N95399" i="2" s="1"/>
  <c r="R95398" i="2"/>
  <c r="O95399" i="2" l="1"/>
  <c r="R95399" i="2" s="1"/>
  <c r="P95399" i="2" l="1"/>
  <c r="I95400" i="2" s="1"/>
  <c r="N95400" i="2" s="1"/>
  <c r="O95400" i="2" l="1"/>
  <c r="P95400" i="2" s="1"/>
  <c r="I95401" i="2" s="1"/>
  <c r="N95401" i="2" s="1"/>
  <c r="R95400" i="2" l="1"/>
  <c r="O95401" i="2"/>
  <c r="R95401" i="2" s="1"/>
  <c r="P95401" i="2" l="1"/>
  <c r="I95402" i="2" s="1"/>
  <c r="N95402" i="2" s="1"/>
  <c r="O95402" i="2" l="1"/>
  <c r="P95402" i="2" s="1"/>
  <c r="I95403" i="2" s="1"/>
  <c r="N95403" i="2" s="1"/>
  <c r="R95402" i="2" l="1"/>
  <c r="O95403" i="2"/>
  <c r="R95403" i="2" s="1"/>
  <c r="P95403" i="2" l="1"/>
  <c r="I95404" i="2" s="1"/>
  <c r="N95404" i="2" s="1"/>
  <c r="O95404" i="2" s="1"/>
  <c r="P95404" i="2" l="1"/>
  <c r="I95405" i="2"/>
  <c r="R95404" i="2"/>
  <c r="N95405" i="2" l="1"/>
  <c r="O95405" i="2" s="1"/>
  <c r="R95405" i="2" s="1"/>
  <c r="P95405" i="2" l="1"/>
  <c r="I95406" i="2" l="1"/>
  <c r="N95406" i="2" l="1"/>
  <c r="O95406" i="2"/>
  <c r="P95406" i="2" s="1"/>
  <c r="I95407" i="2" l="1"/>
  <c r="R95406" i="2"/>
  <c r="N95407" i="2" l="1"/>
  <c r="O95407" i="2" s="1"/>
  <c r="R95407" i="2" l="1"/>
  <c r="P95407" i="2"/>
  <c r="I95408" i="2" l="1"/>
  <c r="N95408" i="2" l="1"/>
  <c r="O95408" i="2" s="1"/>
  <c r="P95408" i="2" s="1"/>
  <c r="I95409" i="2" l="1"/>
  <c r="R95408" i="2"/>
  <c r="N95409" i="2" l="1"/>
  <c r="O95409" i="2" s="1"/>
  <c r="R95409" i="2" s="1"/>
  <c r="P95409" i="2" l="1"/>
  <c r="I95410" i="2" l="1"/>
  <c r="N95410" i="2" l="1"/>
  <c r="O95410" i="2"/>
  <c r="P95410" i="2" l="1"/>
  <c r="I95411" i="2" s="1"/>
  <c r="N95411" i="2" s="1"/>
  <c r="R95410" i="2"/>
  <c r="O95411" i="2" l="1"/>
  <c r="R95411" i="2" s="1"/>
  <c r="P95411" i="2" l="1"/>
  <c r="I95412" i="2" s="1"/>
  <c r="N95412" i="2" s="1"/>
  <c r="O95412" i="2" l="1"/>
  <c r="P95412" i="2" s="1"/>
  <c r="I95413" i="2" s="1"/>
  <c r="N95413" i="2" s="1"/>
  <c r="R95412" i="2" l="1"/>
  <c r="O95413" i="2"/>
  <c r="R95413" i="2" s="1"/>
  <c r="P95413" i="2" l="1"/>
  <c r="I95414" i="2" s="1"/>
  <c r="N95414" i="2"/>
  <c r="O95414" i="2"/>
  <c r="P95414" i="2" l="1"/>
  <c r="I95415" i="2" s="1"/>
  <c r="N95415" i="2" s="1"/>
  <c r="R95414" i="2"/>
  <c r="O95415" i="2" l="1"/>
  <c r="R95415" i="2" s="1"/>
  <c r="P95415" i="2" l="1"/>
  <c r="I95416" i="2" s="1"/>
  <c r="O95416" i="2" s="1"/>
  <c r="N95416" i="2" l="1"/>
  <c r="P95416" i="2" s="1"/>
  <c r="I95417" i="2" s="1"/>
  <c r="R95416" i="2" l="1"/>
  <c r="N95417" i="2"/>
  <c r="O95417" i="2"/>
  <c r="R95417" i="2" l="1"/>
  <c r="P95417" i="2"/>
  <c r="I95418" i="2" l="1"/>
  <c r="N95418" i="2" l="1"/>
  <c r="O95418" i="2"/>
  <c r="R95418" i="2" l="1"/>
  <c r="P95418" i="2"/>
  <c r="I95419" i="2" l="1"/>
  <c r="N95419" i="2" l="1"/>
  <c r="O95419" i="2"/>
  <c r="R95419" i="2" l="1"/>
  <c r="P95419" i="2"/>
  <c r="I95420" i="2" l="1"/>
  <c r="N95420" i="2" l="1"/>
  <c r="O95420" i="2" s="1"/>
  <c r="P95420" i="2" l="1"/>
  <c r="R95420" i="2"/>
  <c r="I95421" i="2" l="1"/>
  <c r="N95421" i="2" l="1"/>
  <c r="O95421" i="2" s="1"/>
  <c r="R95421" i="2" l="1"/>
  <c r="P95421" i="2"/>
  <c r="I95422" i="2" l="1"/>
  <c r="N95422" i="2" l="1"/>
  <c r="O95422" i="2" s="1"/>
  <c r="P95422" i="2" l="1"/>
  <c r="I95423" i="2" s="1"/>
  <c r="R95422" i="2"/>
  <c r="O95423" i="2" l="1"/>
  <c r="N95423" i="2"/>
  <c r="P95423" i="2" l="1"/>
  <c r="I95424" i="2" s="1"/>
  <c r="R95423" i="2"/>
  <c r="N95424" i="2" l="1"/>
  <c r="O95424" i="2"/>
  <c r="P95424" i="2" l="1"/>
  <c r="I95425" i="2" s="1"/>
  <c r="N95425" i="2" s="1"/>
  <c r="R95424" i="2"/>
  <c r="O95425" i="2" l="1"/>
  <c r="R95425" i="2" s="1"/>
  <c r="P95425" i="2" l="1"/>
  <c r="I95426" i="2" s="1"/>
  <c r="N95426" i="2" s="1"/>
  <c r="O95426" i="2" l="1"/>
  <c r="P95426" i="2" s="1"/>
  <c r="I95427" i="2" s="1"/>
  <c r="N95427" i="2" s="1"/>
  <c r="R95426" i="2" l="1"/>
  <c r="O95427" i="2"/>
  <c r="R95427" i="2" s="1"/>
  <c r="P95427" i="2" l="1"/>
  <c r="I95428" i="2" s="1"/>
  <c r="N95428" i="2" s="1"/>
  <c r="O95428" i="2" l="1"/>
  <c r="P95428" i="2" s="1"/>
  <c r="I95429" i="2" s="1"/>
  <c r="R95428" i="2" l="1"/>
  <c r="N95429" i="2"/>
  <c r="O95429" i="2"/>
  <c r="R95429" i="2" l="1"/>
  <c r="P95429" i="2"/>
  <c r="I95430" i="2" l="1"/>
  <c r="N95430" i="2" l="1"/>
  <c r="O95430" i="2"/>
  <c r="P95430" i="2" l="1"/>
  <c r="I95431" i="2" s="1"/>
  <c r="R95430" i="2"/>
  <c r="N95431" i="2" l="1"/>
  <c r="O95431" i="2"/>
  <c r="P95431" i="2" l="1"/>
  <c r="I95432" i="2" s="1"/>
  <c r="R95431" i="2"/>
  <c r="N95432" i="2" l="1"/>
  <c r="O95432" i="2"/>
  <c r="P95432" i="2" l="1"/>
  <c r="I95433" i="2" s="1"/>
  <c r="R95432" i="2"/>
  <c r="N95433" i="2" l="1"/>
  <c r="O95433" i="2"/>
  <c r="R95433" i="2" l="1"/>
  <c r="P95433" i="2"/>
  <c r="I95434" i="2" l="1"/>
  <c r="N95434" i="2" l="1"/>
  <c r="O95434" i="2"/>
  <c r="P95434" i="2" l="1"/>
  <c r="I95435" i="2" s="1"/>
  <c r="N95435" i="2" s="1"/>
  <c r="R95434" i="2"/>
  <c r="O95435" i="2" l="1"/>
  <c r="P95435" i="2" s="1"/>
  <c r="I95436" i="2" s="1"/>
  <c r="N95436" i="2" s="1"/>
  <c r="R95435" i="2" l="1"/>
  <c r="O95436" i="2"/>
  <c r="P95436" i="2" s="1"/>
  <c r="I95437" i="2" s="1"/>
  <c r="N95437" i="2" s="1"/>
  <c r="R95436" i="2" l="1"/>
  <c r="O95437" i="2"/>
  <c r="R95437" i="2" s="1"/>
  <c r="P95437" i="2" l="1"/>
  <c r="I95438" i="2" s="1"/>
  <c r="N95438" i="2" s="1"/>
  <c r="O95438" i="2" l="1"/>
  <c r="P95438" i="2" s="1"/>
  <c r="I95439" i="2" s="1"/>
  <c r="N95439" i="2" s="1"/>
  <c r="R95438" i="2" l="1"/>
  <c r="O95439" i="2"/>
  <c r="R95439" i="2" s="1"/>
  <c r="P95439" i="2" l="1"/>
  <c r="I95440" i="2" s="1"/>
  <c r="N95440" i="2" s="1"/>
  <c r="O95440" i="2" l="1"/>
  <c r="P95440" i="2" s="1"/>
  <c r="I95441" i="2" s="1"/>
  <c r="R95440" i="2" l="1"/>
  <c r="N95441" i="2"/>
  <c r="O95441" i="2"/>
  <c r="R95441" i="2" l="1"/>
  <c r="P95441" i="2"/>
  <c r="I95442" i="2" l="1"/>
  <c r="N95442" i="2" l="1"/>
  <c r="O95442" i="2"/>
  <c r="P95442" i="2" l="1"/>
  <c r="I95443" i="2" s="1"/>
  <c r="R95442" i="2"/>
  <c r="N95443" i="2" l="1"/>
  <c r="O95443" i="2"/>
  <c r="R95443" i="2" l="1"/>
  <c r="P95443" i="2"/>
  <c r="I95444" i="2" l="1"/>
  <c r="N95444" i="2" l="1"/>
  <c r="O95444" i="2"/>
  <c r="P95444" i="2" l="1"/>
  <c r="I95445" i="2" s="1"/>
  <c r="R95444" i="2"/>
  <c r="N95445" i="2" l="1"/>
  <c r="O95445" i="2"/>
  <c r="R95445" i="2" l="1"/>
  <c r="P95445" i="2"/>
  <c r="I95446" i="2" l="1"/>
  <c r="N95446" i="2" l="1"/>
  <c r="O95446" i="2"/>
  <c r="P95446" i="2" l="1"/>
  <c r="I95447" i="2" s="1"/>
  <c r="N95447" i="2" s="1"/>
  <c r="R95446" i="2"/>
  <c r="O95447" i="2" l="1"/>
  <c r="R95447" i="2" s="1"/>
  <c r="P95447" i="2" l="1"/>
  <c r="I95448" i="2" s="1"/>
  <c r="N95448" i="2" s="1"/>
  <c r="O95448" i="2" l="1"/>
  <c r="P95448" i="2" s="1"/>
  <c r="I95449" i="2" s="1"/>
  <c r="N95449" i="2" s="1"/>
  <c r="R95448" i="2" l="1"/>
  <c r="O95449" i="2"/>
  <c r="R95449" i="2" s="1"/>
  <c r="P95449" i="2" l="1"/>
  <c r="I95450" i="2" s="1"/>
  <c r="N95450" i="2" s="1"/>
  <c r="O95450" i="2" s="1"/>
  <c r="P95450" i="2" l="1"/>
  <c r="I95451" i="2" s="1"/>
  <c r="N95451" i="2" s="1"/>
  <c r="R95450" i="2"/>
  <c r="O95451" i="2" l="1"/>
  <c r="R95451" i="2" s="1"/>
  <c r="P95451" i="2" l="1"/>
  <c r="I95452" i="2" s="1"/>
  <c r="N95452" i="2" s="1"/>
  <c r="O95452" i="2" l="1"/>
  <c r="P95452" i="2" s="1"/>
  <c r="I95453" i="2" s="1"/>
  <c r="R95452" i="2" l="1"/>
  <c r="N95453" i="2"/>
  <c r="O95453" i="2"/>
  <c r="R95453" i="2" l="1"/>
  <c r="P95453" i="2"/>
  <c r="I95454" i="2" l="1"/>
  <c r="N95454" i="2" l="1"/>
  <c r="O95454" i="2"/>
  <c r="P95454" i="2" s="1"/>
  <c r="I95455" i="2" l="1"/>
  <c r="R95454" i="2"/>
  <c r="N95455" i="2" l="1"/>
  <c r="O95455" i="2"/>
  <c r="R95455" i="2" s="1"/>
  <c r="P95455" i="2" l="1"/>
  <c r="I95456" i="2" l="1"/>
  <c r="N95456" i="2" l="1"/>
  <c r="O95456" i="2"/>
  <c r="P95456" i="2" s="1"/>
  <c r="I95457" i="2" l="1"/>
  <c r="R95456" i="2"/>
  <c r="N95457" i="2" l="1"/>
  <c r="O95457" i="2"/>
  <c r="R95457" i="2" l="1"/>
  <c r="P95457" i="2"/>
  <c r="I95458" i="2" l="1"/>
  <c r="N95458" i="2" l="1"/>
  <c r="O95458" i="2"/>
  <c r="P95458" i="2" l="1"/>
  <c r="I95459" i="2" s="1"/>
  <c r="N95459" i="2" s="1"/>
  <c r="R95458" i="2"/>
  <c r="O95459" i="2" l="1"/>
  <c r="R95459" i="2" s="1"/>
  <c r="P95459" i="2" l="1"/>
  <c r="I95460" i="2" s="1"/>
  <c r="N95460" i="2" s="1"/>
  <c r="O95460" i="2" l="1"/>
  <c r="P95460" i="2" s="1"/>
  <c r="I95461" i="2" s="1"/>
  <c r="N95461" i="2" s="1"/>
  <c r="R95460" i="2" l="1"/>
  <c r="O95461" i="2"/>
  <c r="R95461" i="2" s="1"/>
  <c r="P95461" i="2" l="1"/>
  <c r="I95462" i="2" s="1"/>
  <c r="N95462" i="2"/>
  <c r="O95462" i="2"/>
  <c r="P95462" i="2" l="1"/>
  <c r="I95463" i="2" s="1"/>
  <c r="N95463" i="2" s="1"/>
  <c r="R95462" i="2"/>
  <c r="O95463" i="2" l="1"/>
  <c r="R95463" i="2" s="1"/>
  <c r="P95463" i="2" l="1"/>
  <c r="I95464" i="2" s="1"/>
  <c r="N95464" i="2" s="1"/>
  <c r="O95464" i="2" l="1"/>
  <c r="P95464" i="2" s="1"/>
  <c r="I95465" i="2" s="1"/>
  <c r="R95464" i="2" l="1"/>
  <c r="N95465" i="2"/>
  <c r="O95465" i="2"/>
  <c r="R95465" i="2" l="1"/>
  <c r="P95465" i="2"/>
  <c r="I95466" i="2" l="1"/>
  <c r="N95466" i="2" l="1"/>
  <c r="O95466" i="2"/>
  <c r="P95466" i="2" l="1"/>
  <c r="I95467" i="2" s="1"/>
  <c r="R95466" i="2"/>
  <c r="N95467" i="2" l="1"/>
  <c r="O95467" i="2"/>
  <c r="R95467" i="2" l="1"/>
  <c r="P95467" i="2"/>
  <c r="I95468" i="2" l="1"/>
  <c r="N95468" i="2" l="1"/>
  <c r="O95468" i="2"/>
  <c r="P95468" i="2" l="1"/>
  <c r="I95469" i="2" s="1"/>
  <c r="R95468" i="2"/>
  <c r="N95469" i="2" l="1"/>
  <c r="O95469" i="2"/>
  <c r="R95469" i="2" l="1"/>
  <c r="P95469" i="2"/>
  <c r="I95470" i="2" l="1"/>
  <c r="N95470" i="2" l="1"/>
  <c r="O95470" i="2"/>
  <c r="P95470" i="2" l="1"/>
  <c r="I95471" i="2" s="1"/>
  <c r="N95471" i="2" s="1"/>
  <c r="R95470" i="2"/>
  <c r="O95471" i="2" l="1"/>
  <c r="P95471" i="2" s="1"/>
  <c r="I95472" i="2" s="1"/>
  <c r="N95472" i="2" s="1"/>
  <c r="R95471" i="2" l="1"/>
  <c r="O95472" i="2"/>
  <c r="P95472" i="2" s="1"/>
  <c r="I95473" i="2" s="1"/>
  <c r="R95472" i="2" l="1"/>
  <c r="N95473" i="2"/>
  <c r="O95473" i="2" s="1"/>
  <c r="R95473" i="2" l="1"/>
  <c r="P95473" i="2"/>
  <c r="I95474" i="2" s="1"/>
  <c r="N95474" i="2" s="1"/>
  <c r="O95474" i="2" s="1"/>
  <c r="P95474" i="2" l="1"/>
  <c r="I95475" i="2" s="1"/>
  <c r="N95475" i="2" s="1"/>
  <c r="R95474" i="2"/>
  <c r="O95475" i="2" l="1"/>
  <c r="R95475" i="2" s="1"/>
  <c r="P95475" i="2" l="1"/>
  <c r="I95476" i="2" s="1"/>
  <c r="N95476" i="2" s="1"/>
  <c r="O95476" i="2" l="1"/>
  <c r="P95476" i="2" s="1"/>
  <c r="I95477" i="2" s="1"/>
  <c r="R95476" i="2" l="1"/>
  <c r="N95477" i="2"/>
  <c r="O95477" i="2"/>
  <c r="R95477" i="2" l="1"/>
  <c r="P95477" i="2"/>
  <c r="I95478" i="2" l="1"/>
  <c r="N95478" i="2" l="1"/>
  <c r="O95478" i="2"/>
  <c r="P95478" i="2" l="1"/>
  <c r="I95479" i="2" s="1"/>
  <c r="R95478" i="2"/>
  <c r="N95479" i="2" l="1"/>
  <c r="O95479" i="2"/>
  <c r="R95479" i="2" l="1"/>
  <c r="P95479" i="2"/>
  <c r="I95480" i="2" l="1"/>
  <c r="N95480" i="2" l="1"/>
  <c r="O95480" i="2"/>
  <c r="P95480" i="2" l="1"/>
  <c r="I95481" i="2" s="1"/>
  <c r="R95480" i="2"/>
  <c r="N95481" i="2" l="1"/>
  <c r="O95481" i="2"/>
  <c r="R95481" i="2" l="1"/>
  <c r="P95481" i="2"/>
  <c r="I95482" i="2" l="1"/>
  <c r="N95482" i="2" l="1"/>
  <c r="O95482" i="2"/>
  <c r="P95482" i="2" l="1"/>
  <c r="I95483" i="2" s="1"/>
  <c r="N95483" i="2" s="1"/>
  <c r="R95482" i="2"/>
  <c r="O95483" i="2" l="1"/>
  <c r="P95483" i="2" s="1"/>
  <c r="I95484" i="2" s="1"/>
  <c r="N95484" i="2" s="1"/>
  <c r="R95483" i="2" l="1"/>
  <c r="O95484" i="2"/>
  <c r="P95484" i="2" s="1"/>
  <c r="I95485" i="2" s="1"/>
  <c r="N95485" i="2" s="1"/>
  <c r="R95484" i="2" l="1"/>
  <c r="O95485" i="2"/>
  <c r="R95485" i="2" s="1"/>
  <c r="P95485" i="2" l="1"/>
  <c r="I95486" i="2" s="1"/>
  <c r="N95486" i="2" s="1"/>
  <c r="O95486" i="2" l="1"/>
  <c r="P95486" i="2"/>
  <c r="I95487" i="2" s="1"/>
  <c r="N95487" i="2" s="1"/>
  <c r="R95486" i="2"/>
  <c r="O95487" i="2" l="1"/>
  <c r="R95487" i="2" s="1"/>
  <c r="P95487" i="2" l="1"/>
  <c r="I95488" i="2" s="1"/>
  <c r="N95488" i="2" s="1"/>
  <c r="O95488" i="2" l="1"/>
  <c r="P95488" i="2" s="1"/>
  <c r="I95489" i="2" s="1"/>
  <c r="R95488" i="2" l="1"/>
  <c r="N95489" i="2"/>
  <c r="O95489" i="2"/>
  <c r="R95489" i="2" s="1"/>
  <c r="P95489" i="2" l="1"/>
  <c r="I95490" i="2" l="1"/>
  <c r="N95490" i="2" l="1"/>
  <c r="O95490" i="2"/>
  <c r="P95490" i="2" l="1"/>
  <c r="I95491" i="2" s="1"/>
  <c r="R95490" i="2"/>
  <c r="N95491" i="2" l="1"/>
  <c r="O95491" i="2"/>
  <c r="R95491" i="2" l="1"/>
  <c r="P95491" i="2"/>
  <c r="I95492" i="2" l="1"/>
  <c r="N95492" i="2" l="1"/>
  <c r="O95492" i="2"/>
  <c r="P95492" i="2" l="1"/>
  <c r="I95493" i="2" s="1"/>
  <c r="R95492" i="2"/>
  <c r="N95493" i="2" l="1"/>
  <c r="O95493" i="2"/>
  <c r="R95493" i="2" l="1"/>
  <c r="P95493" i="2"/>
  <c r="I95494" i="2" l="1"/>
  <c r="N95494" i="2" l="1"/>
  <c r="O95494" i="2"/>
  <c r="P95494" i="2" l="1"/>
  <c r="I95495" i="2" s="1"/>
  <c r="N95495" i="2" s="1"/>
  <c r="R95494" i="2"/>
  <c r="O95495" i="2" l="1"/>
  <c r="R95495" i="2" s="1"/>
  <c r="P95495" i="2" l="1"/>
  <c r="I95496" i="2" s="1"/>
  <c r="N95496" i="2" s="1"/>
  <c r="O95496" i="2" l="1"/>
  <c r="P95496" i="2" s="1"/>
  <c r="I95497" i="2" s="1"/>
  <c r="N95497" i="2" s="1"/>
  <c r="R95496" i="2" l="1"/>
  <c r="O95497" i="2"/>
  <c r="P95497" i="2" s="1"/>
  <c r="I95498" i="2" s="1"/>
  <c r="R95497" i="2" l="1"/>
  <c r="N95498" i="2"/>
  <c r="O95498" i="2" s="1"/>
  <c r="P95498" i="2" l="1"/>
  <c r="I95499" i="2" s="1"/>
  <c r="R95498" i="2"/>
  <c r="N95499" i="2" l="1"/>
  <c r="O95499" i="2"/>
  <c r="P95499" i="2" l="1"/>
  <c r="I95500" i="2" s="1"/>
  <c r="R95499" i="2"/>
  <c r="N95500" i="2" l="1"/>
  <c r="O95500" i="2"/>
  <c r="R95500" i="2" l="1"/>
  <c r="P95500" i="2"/>
  <c r="I95501" i="2" s="1"/>
  <c r="N95501" i="2" l="1"/>
  <c r="O95501" i="2"/>
  <c r="R95501" i="2" l="1"/>
  <c r="P95501" i="2"/>
  <c r="I95502" i="2" s="1"/>
  <c r="N95502" i="2" s="1"/>
  <c r="O95502" i="2" l="1"/>
  <c r="R95502" i="2" s="1"/>
  <c r="P95502" i="2" l="1"/>
  <c r="I95503" i="2" s="1"/>
  <c r="N95503" i="2"/>
  <c r="O95503" i="2"/>
  <c r="R95503" i="2" l="1"/>
  <c r="P95503" i="2"/>
  <c r="I95504" i="2" l="1"/>
  <c r="N95504" i="2" l="1"/>
  <c r="O95504" i="2"/>
  <c r="P95504" i="2" l="1"/>
  <c r="I95505" i="2" s="1"/>
  <c r="R95504" i="2"/>
  <c r="N95505" i="2" l="1"/>
  <c r="O95505" i="2"/>
  <c r="R95505" i="2" l="1"/>
  <c r="P95505" i="2"/>
  <c r="I95506" i="2" l="1"/>
  <c r="N95506" i="2" l="1"/>
  <c r="O95506" i="2"/>
  <c r="P95506" i="2" l="1"/>
  <c r="I95507" i="2" s="1"/>
  <c r="N95507" i="2" s="1"/>
  <c r="R95506" i="2"/>
  <c r="O95507" i="2" l="1"/>
  <c r="R95507" i="2" s="1"/>
  <c r="P95507" i="2" l="1"/>
  <c r="I95508" i="2" s="1"/>
  <c r="N95508" i="2" s="1"/>
  <c r="O95508" i="2" l="1"/>
  <c r="P95508" i="2" s="1"/>
  <c r="I95509" i="2" s="1"/>
  <c r="N95509" i="2" s="1"/>
  <c r="R95508" i="2" l="1"/>
  <c r="O95509" i="2"/>
  <c r="R95509" i="2" s="1"/>
  <c r="P95509" i="2" l="1"/>
  <c r="I95510" i="2" s="1"/>
  <c r="N95510" i="2"/>
  <c r="O95510" i="2"/>
  <c r="P95510" i="2" l="1"/>
  <c r="I95511" i="2" s="1"/>
  <c r="N95511" i="2" s="1"/>
  <c r="R95510" i="2"/>
  <c r="O95511" i="2" l="1"/>
  <c r="R95511" i="2" s="1"/>
  <c r="P95511" i="2" l="1"/>
  <c r="I95512" i="2" s="1"/>
  <c r="N95512" i="2" s="1"/>
  <c r="O95512" i="2" l="1"/>
  <c r="P95512" i="2" s="1"/>
  <c r="I95513" i="2" s="1"/>
  <c r="R95512" i="2" l="1"/>
  <c r="N95513" i="2"/>
  <c r="O95513" i="2"/>
  <c r="R95513" i="2" l="1"/>
  <c r="P95513" i="2"/>
  <c r="I95514" i="2" l="1"/>
  <c r="N95514" i="2" l="1"/>
  <c r="O95514" i="2"/>
  <c r="P95514" i="2" l="1"/>
  <c r="I95515" i="2" s="1"/>
  <c r="R95514" i="2"/>
  <c r="N95515" i="2" l="1"/>
  <c r="O95515" i="2"/>
  <c r="R95515" i="2" l="1"/>
  <c r="P95515" i="2"/>
  <c r="I95516" i="2" l="1"/>
  <c r="N95516" i="2" l="1"/>
  <c r="O95516" i="2"/>
  <c r="P95516" i="2" l="1"/>
  <c r="I95517" i="2" s="1"/>
  <c r="R95516" i="2"/>
  <c r="N95517" i="2" l="1"/>
  <c r="O95517" i="2"/>
  <c r="R95517" i="2" l="1"/>
  <c r="P95517" i="2"/>
  <c r="I95518" i="2" l="1"/>
  <c r="N95518" i="2" l="1"/>
  <c r="O95518" i="2"/>
  <c r="P95518" i="2" l="1"/>
  <c r="I95519" i="2" s="1"/>
  <c r="N95519" i="2" s="1"/>
  <c r="R95518" i="2"/>
  <c r="O95519" i="2" l="1"/>
  <c r="R95519" i="2" s="1"/>
  <c r="P95519" i="2" l="1"/>
  <c r="I95520" i="2" s="1"/>
  <c r="N95520" i="2" s="1"/>
  <c r="O95520" i="2" l="1"/>
  <c r="R95520" i="2" s="1"/>
  <c r="P95520" i="2" l="1"/>
  <c r="I95521" i="2" s="1"/>
  <c r="N95521" i="2" l="1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 s="1"/>
  <c r="O95523" i="2" l="1"/>
  <c r="R95523" i="2" s="1"/>
  <c r="P95523" i="2" l="1"/>
  <c r="I95524" i="2" s="1"/>
  <c r="N95524" i="2" s="1"/>
  <c r="O95524" i="2" l="1"/>
  <c r="P95524" i="2" s="1"/>
  <c r="I95525" i="2" s="1"/>
  <c r="O95525" i="2" s="1"/>
  <c r="N95525" i="2" l="1"/>
  <c r="P95525" i="2" s="1"/>
  <c r="R95524" i="2"/>
  <c r="R95525" i="2" l="1"/>
  <c r="I95526" i="2"/>
  <c r="N95526" i="2" l="1"/>
  <c r="O95526" i="2"/>
  <c r="P95526" i="2" l="1"/>
  <c r="I95527" i="2" s="1"/>
  <c r="R95526" i="2"/>
  <c r="N95527" i="2" l="1"/>
  <c r="O95527" i="2"/>
  <c r="R95527" i="2" l="1"/>
  <c r="P95527" i="2"/>
  <c r="I95528" i="2" l="1"/>
  <c r="N95528" i="2" l="1"/>
  <c r="O95528" i="2"/>
  <c r="P95528" i="2" l="1"/>
  <c r="I95529" i="2"/>
  <c r="R95528" i="2"/>
  <c r="N95529" i="2" l="1"/>
  <c r="O95529" i="2"/>
  <c r="R95529" i="2" l="1"/>
  <c r="P95529" i="2"/>
  <c r="I95530" i="2" l="1"/>
  <c r="N95530" i="2" l="1"/>
  <c r="O95530" i="2"/>
  <c r="P95530" i="2" l="1"/>
  <c r="I95531" i="2" s="1"/>
  <c r="N95531" i="2" s="1"/>
  <c r="R95530" i="2"/>
  <c r="O95531" i="2" l="1"/>
  <c r="R95531" i="2" s="1"/>
  <c r="P95531" i="2" l="1"/>
  <c r="I95532" i="2" s="1"/>
  <c r="N95532" i="2" s="1"/>
  <c r="O95532" i="2" l="1"/>
  <c r="P95532" i="2" s="1"/>
  <c r="I95533" i="2" s="1"/>
  <c r="N95533" i="2" s="1"/>
  <c r="R95532" i="2" l="1"/>
  <c r="O95533" i="2"/>
  <c r="R95533" i="2" s="1"/>
  <c r="P95533" i="2" l="1"/>
  <c r="I95534" i="2" s="1"/>
  <c r="N95534" i="2" s="1"/>
  <c r="O95534" i="2" l="1"/>
  <c r="P95534" i="2"/>
  <c r="I95535" i="2" s="1"/>
  <c r="N95535" i="2" s="1"/>
  <c r="R95534" i="2"/>
  <c r="O95535" i="2" l="1"/>
  <c r="R95535" i="2" s="1"/>
  <c r="P95535" i="2" l="1"/>
  <c r="I95536" i="2" s="1"/>
  <c r="O95536" i="2" s="1"/>
  <c r="N95536" i="2" l="1"/>
  <c r="P95536" i="2" s="1"/>
  <c r="I95537" i="2" s="1"/>
  <c r="R95536" i="2" l="1"/>
  <c r="N95537" i="2"/>
  <c r="O95537" i="2"/>
  <c r="R95537" i="2" l="1"/>
  <c r="P95537" i="2"/>
  <c r="I95538" i="2" l="1"/>
  <c r="N95538" i="2" l="1"/>
  <c r="O95538" i="2"/>
  <c r="P95538" i="2" l="1"/>
  <c r="I95539" i="2" s="1"/>
  <c r="R95538" i="2"/>
  <c r="N95539" i="2" l="1"/>
  <c r="O95539" i="2"/>
  <c r="R95539" i="2" l="1"/>
  <c r="P95539" i="2"/>
  <c r="I95540" i="2" l="1"/>
  <c r="N95540" i="2" l="1"/>
  <c r="O95540" i="2"/>
  <c r="P95540" i="2" l="1"/>
  <c r="I95541" i="2"/>
  <c r="R95540" i="2"/>
  <c r="N95541" i="2" l="1"/>
  <c r="O95541" i="2" s="1"/>
  <c r="R95541" i="2" l="1"/>
  <c r="P95541" i="2"/>
  <c r="I95542" i="2" l="1"/>
  <c r="N95542" i="2" l="1"/>
  <c r="O95542" i="2" s="1"/>
  <c r="P95542" i="2" l="1"/>
  <c r="I95543" i="2" s="1"/>
  <c r="N95543" i="2" s="1"/>
  <c r="R95542" i="2"/>
  <c r="O95543" i="2" l="1"/>
  <c r="R95543" i="2" s="1"/>
  <c r="P95543" i="2" l="1"/>
  <c r="I95544" i="2" s="1"/>
  <c r="N95544" i="2" s="1"/>
  <c r="O95544" i="2" l="1"/>
  <c r="P95544" i="2" s="1"/>
  <c r="I95545" i="2" s="1"/>
  <c r="N95545" i="2" s="1"/>
  <c r="R95544" i="2" l="1"/>
  <c r="O95545" i="2"/>
  <c r="R95545" i="2" s="1"/>
  <c r="P95545" i="2" l="1"/>
  <c r="I95546" i="2" s="1"/>
  <c r="N95546" i="2" s="1"/>
  <c r="O95546" i="2" s="1"/>
  <c r="P95546" i="2" l="1"/>
  <c r="I95547" i="2" s="1"/>
  <c r="N95547" i="2" s="1"/>
  <c r="R95546" i="2"/>
  <c r="O95547" i="2" l="1"/>
  <c r="R95547" i="2" s="1"/>
  <c r="P95547" i="2" l="1"/>
  <c r="I95548" i="2" s="1"/>
  <c r="N95548" i="2" s="1"/>
  <c r="O95548" i="2" l="1"/>
  <c r="R95548" i="2" s="1"/>
  <c r="P95548" i="2" l="1"/>
  <c r="I95549" i="2" s="1"/>
  <c r="N95549" i="2" l="1"/>
  <c r="O95549" i="2"/>
  <c r="R95549" i="2" l="1"/>
  <c r="P95549" i="2"/>
  <c r="I95550" i="2" l="1"/>
  <c r="N95550" i="2" l="1"/>
  <c r="O95550" i="2"/>
  <c r="P95550" i="2" l="1"/>
  <c r="I95551" i="2" s="1"/>
  <c r="R95550" i="2"/>
  <c r="N95551" i="2" l="1"/>
  <c r="O95551" i="2"/>
  <c r="R95551" i="2" l="1"/>
  <c r="P95551" i="2"/>
  <c r="I95552" i="2" l="1"/>
  <c r="N95552" i="2" l="1"/>
  <c r="O95552" i="2"/>
  <c r="P95552" i="2" l="1"/>
  <c r="I95553" i="2" s="1"/>
  <c r="R95552" i="2"/>
  <c r="N95553" i="2" l="1"/>
  <c r="O95553" i="2"/>
  <c r="R95553" i="2" l="1"/>
  <c r="P95553" i="2"/>
  <c r="I95554" i="2" l="1"/>
  <c r="N95554" i="2" l="1"/>
  <c r="O95554" i="2"/>
  <c r="R95554" i="2" l="1"/>
  <c r="P95554" i="2"/>
  <c r="I95555" i="2" s="1"/>
  <c r="N95555" i="2" l="1"/>
  <c r="O95555" i="2" s="1"/>
  <c r="P95555" i="2" l="1"/>
  <c r="I95556" i="2" s="1"/>
  <c r="R95555" i="2"/>
  <c r="N95556" i="2" l="1"/>
  <c r="O95556" i="2" s="1"/>
  <c r="R95556" i="2" l="1"/>
  <c r="P95556" i="2"/>
  <c r="I95557" i="2" s="1"/>
  <c r="N95557" i="2" l="1"/>
  <c r="O95557" i="2" s="1"/>
  <c r="R95557" i="2" s="1"/>
  <c r="P95557" i="2" l="1"/>
  <c r="I95558" i="2" s="1"/>
  <c r="N95558" i="2" l="1"/>
  <c r="O95558" i="2" s="1"/>
  <c r="P95558" i="2" l="1"/>
  <c r="I95559" i="2" s="1"/>
  <c r="R95558" i="2"/>
  <c r="N95559" i="2" l="1"/>
  <c r="O95559" i="2" l="1"/>
  <c r="P95559" i="2" s="1"/>
  <c r="I95560" i="2" s="1"/>
  <c r="N95560" i="2" l="1"/>
  <c r="O95560" i="2" s="1"/>
  <c r="P95560" i="2" s="1"/>
  <c r="I95561" i="2" s="1"/>
  <c r="R95559" i="2"/>
  <c r="R95560" i="2" l="1"/>
  <c r="N95561" i="2"/>
  <c r="O95561" i="2"/>
  <c r="R95561" i="2" l="1"/>
  <c r="P95561" i="2"/>
  <c r="I95562" i="2" l="1"/>
  <c r="N95562" i="2" l="1"/>
  <c r="O95562" i="2"/>
  <c r="P95562" i="2" s="1"/>
  <c r="I95563" i="2" l="1"/>
  <c r="R95562" i="2"/>
  <c r="N95563" i="2" l="1"/>
  <c r="O95563" i="2" s="1"/>
  <c r="R95563" i="2" l="1"/>
  <c r="P95563" i="2"/>
  <c r="I95564" i="2" l="1"/>
  <c r="N95564" i="2" l="1"/>
  <c r="O95564" i="2"/>
  <c r="P95564" i="2" l="1"/>
  <c r="I95565" i="2"/>
  <c r="R95564" i="2"/>
  <c r="N95565" i="2" l="1"/>
  <c r="O95565" i="2"/>
  <c r="R95565" i="2" l="1"/>
  <c r="P95565" i="2"/>
  <c r="I95566" i="2" l="1"/>
  <c r="N95566" i="2" l="1"/>
  <c r="O95566" i="2"/>
  <c r="P95566" i="2" l="1"/>
  <c r="I95567" i="2" s="1"/>
  <c r="N95567" i="2" s="1"/>
  <c r="R95566" i="2"/>
  <c r="O95567" i="2" l="1"/>
  <c r="R95567" i="2" s="1"/>
  <c r="P95567" i="2" l="1"/>
  <c r="I95568" i="2" s="1"/>
  <c r="N95568" i="2" s="1"/>
  <c r="O95568" i="2" l="1"/>
  <c r="P95568" i="2" s="1"/>
  <c r="I95569" i="2" s="1"/>
  <c r="N95569" i="2" s="1"/>
  <c r="R95568" i="2" l="1"/>
  <c r="O95569" i="2"/>
  <c r="R95569" i="2" s="1"/>
  <c r="P95569" i="2" l="1"/>
  <c r="I95570" i="2" s="1"/>
  <c r="N95570" i="2" s="1"/>
  <c r="O95570" i="2" s="1"/>
  <c r="P95570" i="2" s="1"/>
  <c r="I95571" i="2" s="1"/>
  <c r="N95571" i="2" l="1"/>
  <c r="O95571" i="2" s="1"/>
  <c r="R95571" i="2" s="1"/>
  <c r="R95570" i="2"/>
  <c r="P95571" i="2" l="1"/>
  <c r="I95572" i="2" s="1"/>
  <c r="N95572" i="2" l="1"/>
  <c r="O95572" i="2" s="1"/>
  <c r="P95572" i="2" s="1"/>
  <c r="I95573" i="2" l="1"/>
  <c r="R95572" i="2"/>
  <c r="N95573" i="2" l="1"/>
  <c r="O95573" i="2"/>
  <c r="R95573" i="2" l="1"/>
  <c r="P95573" i="2"/>
  <c r="I95574" i="2" l="1"/>
  <c r="N95574" i="2" l="1"/>
  <c r="O95574" i="2" s="1"/>
  <c r="P95574" i="2" l="1"/>
  <c r="I95575" i="2" s="1"/>
  <c r="R95574" i="2"/>
  <c r="N95575" i="2" l="1"/>
  <c r="O95575" i="2"/>
  <c r="R95575" i="2" l="1"/>
  <c r="P95575" i="2"/>
  <c r="I95576" i="2" l="1"/>
  <c r="N95576" i="2" l="1"/>
  <c r="O95576" i="2"/>
  <c r="P95576" i="2" l="1"/>
  <c r="I95577" i="2" s="1"/>
  <c r="R95576" i="2"/>
  <c r="N95577" i="2" l="1"/>
  <c r="O95577" i="2"/>
  <c r="R95577" i="2" l="1"/>
  <c r="P95577" i="2"/>
  <c r="I95578" i="2" l="1"/>
  <c r="N95578" i="2" l="1"/>
  <c r="O95578" i="2"/>
  <c r="P95578" i="2" l="1"/>
  <c r="I95579" i="2" s="1"/>
  <c r="N95579" i="2" s="1"/>
  <c r="R95578" i="2"/>
  <c r="O95579" i="2" l="1"/>
  <c r="R95579" i="2" s="1"/>
  <c r="P95579" i="2" l="1"/>
  <c r="I95580" i="2" s="1"/>
  <c r="N95580" i="2" s="1"/>
  <c r="O95580" i="2" l="1"/>
  <c r="R95580" i="2" s="1"/>
  <c r="P95580" i="2" l="1"/>
  <c r="I95581" i="2" s="1"/>
  <c r="N95581" i="2" s="1"/>
  <c r="O95581" i="2" s="1"/>
  <c r="P95581" i="2" l="1"/>
  <c r="I95582" i="2" s="1"/>
  <c r="N95582" i="2" s="1"/>
  <c r="R95581" i="2"/>
  <c r="O95582" i="2" l="1"/>
  <c r="P95582" i="2" s="1"/>
  <c r="I95583" i="2" s="1"/>
  <c r="N95583" i="2" s="1"/>
  <c r="R95582" i="2" l="1"/>
  <c r="O95583" i="2"/>
  <c r="R95583" i="2" s="1"/>
  <c r="P95583" i="2" l="1"/>
  <c r="I95584" i="2" s="1"/>
  <c r="N95584" i="2" s="1"/>
  <c r="O95584" i="2" l="1"/>
  <c r="P95584" i="2" s="1"/>
  <c r="I95585" i="2" s="1"/>
  <c r="R95584" i="2" l="1"/>
  <c r="N95585" i="2"/>
  <c r="O95585" i="2" s="1"/>
  <c r="R95585" i="2" l="1"/>
  <c r="P95585" i="2"/>
  <c r="I95586" i="2" l="1"/>
  <c r="N95586" i="2" l="1"/>
  <c r="O95586" i="2"/>
  <c r="P95586" i="2" l="1"/>
  <c r="I95587" i="2" s="1"/>
  <c r="R95586" i="2"/>
  <c r="N95587" i="2" l="1"/>
  <c r="O95587" i="2"/>
  <c r="P95587" i="2" l="1"/>
  <c r="I95588" i="2" s="1"/>
  <c r="R95587" i="2"/>
  <c r="N95588" i="2" l="1"/>
  <c r="O95588" i="2"/>
  <c r="P95588" i="2" l="1"/>
  <c r="I95589" i="2" s="1"/>
  <c r="R95588" i="2"/>
  <c r="N95589" i="2" l="1"/>
  <c r="O95589" i="2"/>
  <c r="R95589" i="2" l="1"/>
  <c r="P95589" i="2"/>
  <c r="I95590" i="2" l="1"/>
  <c r="N95590" i="2" l="1"/>
  <c r="O95590" i="2"/>
  <c r="P95590" i="2" l="1"/>
  <c r="I95591" i="2" s="1"/>
  <c r="N95591" i="2" s="1"/>
  <c r="R95590" i="2"/>
  <c r="O95591" i="2" l="1"/>
  <c r="P95591" i="2" s="1"/>
  <c r="I95592" i="2" s="1"/>
  <c r="N95592" i="2" s="1"/>
  <c r="R95591" i="2" l="1"/>
  <c r="O95592" i="2"/>
  <c r="P95592" i="2" s="1"/>
  <c r="I95593" i="2" s="1"/>
  <c r="N95593" i="2" s="1"/>
  <c r="R95592" i="2" l="1"/>
  <c r="O95593" i="2"/>
  <c r="R95593" i="2" s="1"/>
  <c r="P95593" i="2" l="1"/>
  <c r="I95594" i="2" s="1"/>
  <c r="N95594" i="2" s="1"/>
  <c r="O95594" i="2" l="1"/>
  <c r="P95594" i="2" s="1"/>
  <c r="I95595" i="2" s="1"/>
  <c r="N95595" i="2" s="1"/>
  <c r="R95594" i="2" l="1"/>
  <c r="O95595" i="2"/>
  <c r="R95595" i="2" s="1"/>
  <c r="P95595" i="2" l="1"/>
  <c r="I95596" i="2" s="1"/>
  <c r="N95596" i="2" s="1"/>
  <c r="O95596" i="2" l="1"/>
  <c r="P95596" i="2" s="1"/>
  <c r="I95597" i="2" s="1"/>
  <c r="R95596" i="2" l="1"/>
  <c r="N95597" i="2"/>
  <c r="O95597" i="2"/>
  <c r="R95597" i="2" s="1"/>
  <c r="P95597" i="2" l="1"/>
  <c r="I95598" i="2" l="1"/>
  <c r="N95598" i="2" l="1"/>
  <c r="O95598" i="2"/>
  <c r="P95598" i="2" l="1"/>
  <c r="I95599" i="2" s="1"/>
  <c r="R95598" i="2"/>
  <c r="N95599" i="2" l="1"/>
  <c r="O95599" i="2" s="1"/>
  <c r="R95599" i="2" s="1"/>
  <c r="P95599" i="2" l="1"/>
  <c r="I95600" i="2" l="1"/>
  <c r="N95600" i="2" l="1"/>
  <c r="O95600" i="2" s="1"/>
  <c r="P95600" i="2" s="1"/>
  <c r="I95601" i="2" l="1"/>
  <c r="R95600" i="2"/>
  <c r="N95601" i="2" l="1"/>
  <c r="O95601" i="2"/>
  <c r="R95601" i="2" l="1"/>
  <c r="P95601" i="2"/>
  <c r="I95602" i="2" l="1"/>
  <c r="N95602" i="2" l="1"/>
  <c r="O95602" i="2"/>
  <c r="P95602" i="2" l="1"/>
  <c r="I95603" i="2" s="1"/>
  <c r="N95603" i="2" s="1"/>
  <c r="R95602" i="2"/>
  <c r="O95603" i="2" l="1"/>
  <c r="R95603" i="2" s="1"/>
  <c r="P95603" i="2" l="1"/>
  <c r="I95604" i="2" s="1"/>
  <c r="N95604" i="2" s="1"/>
  <c r="O95604" i="2" s="1"/>
  <c r="P95604" i="2" l="1"/>
  <c r="I95605" i="2" s="1"/>
  <c r="N95605" i="2" s="1"/>
  <c r="R95604" i="2"/>
  <c r="O95605" i="2" l="1"/>
  <c r="P95605" i="2" s="1"/>
  <c r="I95606" i="2" s="1"/>
  <c r="R95605" i="2" l="1"/>
  <c r="N95606" i="2"/>
  <c r="O95606" i="2" s="1"/>
  <c r="P95606" i="2" s="1"/>
  <c r="I95607" i="2" s="1"/>
  <c r="N95607" i="2" l="1"/>
  <c r="O95607" i="2"/>
  <c r="R95606" i="2"/>
  <c r="P95607" i="2" l="1"/>
  <c r="I95608" i="2" s="1"/>
  <c r="N95608" i="2" s="1"/>
  <c r="R95607" i="2"/>
  <c r="O95608" i="2" l="1"/>
  <c r="P95608" i="2" s="1"/>
  <c r="I95609" i="2" s="1"/>
  <c r="R95608" i="2" l="1"/>
  <c r="N95609" i="2"/>
  <c r="O95609" i="2" s="1"/>
  <c r="R95609" i="2" s="1"/>
  <c r="P95609" i="2" l="1"/>
  <c r="I95610" i="2" l="1"/>
  <c r="N95610" i="2" l="1"/>
  <c r="O95610" i="2"/>
  <c r="P95610" i="2" l="1"/>
  <c r="I95611" i="2" s="1"/>
  <c r="R95610" i="2"/>
  <c r="N95611" i="2" l="1"/>
  <c r="O95611" i="2"/>
  <c r="R95611" i="2" l="1"/>
  <c r="P95611" i="2"/>
  <c r="I95612" i="2" l="1"/>
  <c r="N95612" i="2" l="1"/>
  <c r="O95612" i="2"/>
  <c r="P95612" i="2" l="1"/>
  <c r="I95613" i="2" s="1"/>
  <c r="R95612" i="2"/>
  <c r="N95613" i="2" l="1"/>
  <c r="O95613" i="2"/>
  <c r="R95613" i="2" l="1"/>
  <c r="P95613" i="2"/>
  <c r="I95614" i="2" l="1"/>
  <c r="N95614" i="2" l="1"/>
  <c r="O95614" i="2"/>
  <c r="P95614" i="2" l="1"/>
  <c r="I95615" i="2" s="1"/>
  <c r="N95615" i="2" s="1"/>
  <c r="R95614" i="2"/>
  <c r="O95615" i="2" l="1"/>
  <c r="R95615" i="2" s="1"/>
  <c r="P95615" i="2" l="1"/>
  <c r="I95616" i="2" s="1"/>
  <c r="N95616" i="2" s="1"/>
  <c r="O95616" i="2" s="1"/>
  <c r="P95616" i="2" s="1"/>
  <c r="I95617" i="2" s="1"/>
  <c r="N95617" i="2" l="1"/>
  <c r="O95617" i="2"/>
  <c r="R95617" i="2" s="1"/>
  <c r="R95616" i="2"/>
  <c r="P95617" i="2" l="1"/>
  <c r="I95618" i="2" s="1"/>
  <c r="N95618" i="2" l="1"/>
  <c r="O95618" i="2"/>
  <c r="P95618" i="2" s="1"/>
  <c r="I95619" i="2" s="1"/>
  <c r="N95619" i="2" l="1"/>
  <c r="O95619" i="2" s="1"/>
  <c r="P95619" i="2" s="1"/>
  <c r="I95620" i="2" s="1"/>
  <c r="R95618" i="2"/>
  <c r="I95621" i="2" l="1"/>
  <c r="N95620" i="2"/>
  <c r="O95620" i="2" s="1"/>
  <c r="R95619" i="2"/>
  <c r="P95620" i="2" l="1"/>
  <c r="R95620" i="2"/>
  <c r="N95621" i="2"/>
  <c r="O95621" i="2" s="1"/>
  <c r="P95621" i="2" l="1"/>
  <c r="I95622" i="2"/>
  <c r="R95621" i="2"/>
  <c r="N95622" i="2" l="1"/>
  <c r="O95622" i="2"/>
  <c r="P95622" i="2" s="1"/>
  <c r="I95623" i="2" l="1"/>
  <c r="R95622" i="2"/>
  <c r="N95623" i="2" l="1"/>
  <c r="O95623" i="2"/>
  <c r="R95623" i="2" s="1"/>
  <c r="P95623" i="2" l="1"/>
  <c r="I95624" i="2" l="1"/>
  <c r="N95624" i="2" l="1"/>
  <c r="O95624" i="2"/>
  <c r="P95624" i="2" l="1"/>
  <c r="I95625" i="2"/>
  <c r="R95624" i="2"/>
  <c r="N95625" i="2" l="1"/>
  <c r="O95625" i="2"/>
  <c r="R95625" i="2" s="1"/>
  <c r="P95625" i="2" l="1"/>
  <c r="I95626" i="2" l="1"/>
  <c r="N95626" i="2" l="1"/>
  <c r="O95626" i="2"/>
  <c r="P95626" i="2" s="1"/>
  <c r="I95627" i="2" s="1"/>
  <c r="N95627" i="2" l="1"/>
  <c r="O95627" i="2" s="1"/>
  <c r="R95627" i="2" s="1"/>
  <c r="R95626" i="2"/>
  <c r="P95627" i="2" l="1"/>
  <c r="I95628" i="2" s="1"/>
  <c r="N95628" i="2" l="1"/>
  <c r="O95628" i="2"/>
  <c r="P95628" i="2" s="1"/>
  <c r="I95629" i="2" s="1"/>
  <c r="N95629" i="2" l="1"/>
  <c r="O95629" i="2" s="1"/>
  <c r="R95629" i="2" s="1"/>
  <c r="R95628" i="2"/>
  <c r="P95629" i="2" l="1"/>
  <c r="I95630" i="2" s="1"/>
  <c r="N95630" i="2" l="1"/>
  <c r="O95630" i="2"/>
  <c r="P95630" i="2" s="1"/>
  <c r="I95631" i="2" s="1"/>
  <c r="N95631" i="2" l="1"/>
  <c r="O95631" i="2" s="1"/>
  <c r="P95631" i="2" s="1"/>
  <c r="I95632" i="2" s="1"/>
  <c r="R95630" i="2"/>
  <c r="N95632" i="2" l="1"/>
  <c r="O95632" i="2"/>
  <c r="R95631" i="2"/>
  <c r="P95632" i="2" l="1"/>
  <c r="I95633" i="2" s="1"/>
  <c r="R95632" i="2"/>
  <c r="N95633" i="2" l="1"/>
  <c r="O95633" i="2"/>
  <c r="R95633" i="2" l="1"/>
  <c r="P95633" i="2"/>
  <c r="I95634" i="2" l="1"/>
  <c r="N95634" i="2" l="1"/>
  <c r="O95634" i="2"/>
  <c r="P95634" i="2" l="1"/>
  <c r="I95635" i="2" s="1"/>
  <c r="R95634" i="2"/>
  <c r="N95635" i="2" l="1"/>
  <c r="O95635" i="2"/>
  <c r="R95635" i="2" l="1"/>
  <c r="P95635" i="2"/>
  <c r="I95636" i="2" l="1"/>
  <c r="N95636" i="2" l="1"/>
  <c r="O95636" i="2"/>
  <c r="P95636" i="2" l="1"/>
  <c r="I95637" i="2" s="1"/>
  <c r="R95636" i="2"/>
  <c r="N95637" i="2" l="1"/>
  <c r="O95637" i="2"/>
  <c r="R95637" i="2" l="1"/>
  <c r="P95637" i="2"/>
  <c r="I95638" i="2" l="1"/>
  <c r="N95638" i="2" l="1"/>
  <c r="O95638" i="2"/>
  <c r="R95638" i="2" l="1"/>
  <c r="P95638" i="2"/>
  <c r="I95639" i="2" s="1"/>
  <c r="N95639" i="2" l="1"/>
  <c r="O95639" i="2" s="1"/>
  <c r="R95639" i="2" l="1"/>
  <c r="P95639" i="2"/>
  <c r="I95640" i="2" s="1"/>
  <c r="N95640" i="2" l="1"/>
  <c r="O95640" i="2"/>
  <c r="P95640" i="2" l="1"/>
  <c r="I95641" i="2" s="1"/>
  <c r="N95641" i="2" s="1"/>
  <c r="R95640" i="2"/>
  <c r="O95641" i="2" l="1"/>
  <c r="R95641" i="2" s="1"/>
  <c r="P95641" i="2" l="1"/>
  <c r="I95642" i="2" s="1"/>
  <c r="N95642" i="2" s="1"/>
  <c r="O95642" i="2" l="1"/>
  <c r="P95642" i="2" s="1"/>
  <c r="I95643" i="2" s="1"/>
  <c r="N95643" i="2" s="1"/>
  <c r="R95642" i="2" l="1"/>
  <c r="O95643" i="2"/>
  <c r="P95643" i="2" s="1"/>
  <c r="I95644" i="2" s="1"/>
  <c r="R95643" i="2" l="1"/>
  <c r="N95644" i="2"/>
  <c r="O95644" i="2" l="1"/>
  <c r="R95644" i="2" s="1"/>
  <c r="P95644" i="2" l="1"/>
  <c r="I95645" i="2" s="1"/>
  <c r="N95645" i="2" l="1"/>
  <c r="O95645" i="2" l="1"/>
  <c r="P95645" i="2" s="1"/>
  <c r="I95646" i="2" s="1"/>
  <c r="N95646" i="2" l="1"/>
  <c r="O95646" i="2" s="1"/>
  <c r="R95645" i="2"/>
  <c r="R95646" i="2" l="1"/>
  <c r="P95646" i="2"/>
  <c r="I95647" i="2" s="1"/>
  <c r="N95647" i="2" s="1"/>
  <c r="O95647" i="2" l="1"/>
  <c r="R95647" i="2" s="1"/>
  <c r="P95647" i="2" l="1"/>
  <c r="I95648" i="2"/>
  <c r="N95648" i="2" l="1"/>
  <c r="O95648" i="2" s="1"/>
  <c r="P95648" i="2" l="1"/>
  <c r="I95649" i="2" s="1"/>
  <c r="R95648" i="2"/>
  <c r="N95649" i="2" l="1"/>
  <c r="O95649" i="2"/>
  <c r="R95649" i="2" l="1"/>
  <c r="P95649" i="2"/>
  <c r="I95650" i="2" l="1"/>
  <c r="N95650" i="2" l="1"/>
  <c r="O95650" i="2"/>
  <c r="P95650" i="2" l="1"/>
  <c r="I95651" i="2" s="1"/>
  <c r="N95651" i="2" s="1"/>
  <c r="R95650" i="2"/>
  <c r="O95651" i="2" l="1"/>
  <c r="R95651" i="2" s="1"/>
  <c r="P95651" i="2" l="1"/>
  <c r="I95652" i="2" s="1"/>
  <c r="N95652" i="2" s="1"/>
  <c r="O95652" i="2" l="1"/>
  <c r="P95652" i="2" s="1"/>
  <c r="I95653" i="2" s="1"/>
  <c r="N95653" i="2" s="1"/>
  <c r="R95652" i="2" l="1"/>
  <c r="O95653" i="2"/>
  <c r="R95653" i="2" s="1"/>
  <c r="P95653" i="2" l="1"/>
  <c r="I95654" i="2" s="1"/>
  <c r="N95654" i="2" s="1"/>
  <c r="O95654" i="2" s="1"/>
  <c r="P95654" i="2" s="1"/>
  <c r="I95655" i="2" s="1"/>
  <c r="N95655" i="2" l="1"/>
  <c r="O95655" i="2"/>
  <c r="R95655" i="2" s="1"/>
  <c r="R95654" i="2"/>
  <c r="P95655" i="2" l="1"/>
  <c r="I95656" i="2" s="1"/>
  <c r="N95656" i="2" l="1"/>
  <c r="O95656" i="2"/>
  <c r="P95656" i="2" l="1"/>
  <c r="I95657" i="2" s="1"/>
  <c r="R95656" i="2"/>
  <c r="N95657" i="2" l="1"/>
  <c r="O95657" i="2"/>
  <c r="R95657" i="2" l="1"/>
  <c r="P95657" i="2"/>
  <c r="I95658" i="2" l="1"/>
  <c r="N95658" i="2" l="1"/>
  <c r="O95658" i="2"/>
  <c r="P95658" i="2" l="1"/>
  <c r="I95659" i="2" s="1"/>
  <c r="R95658" i="2"/>
  <c r="N95659" i="2" l="1"/>
  <c r="O95659" i="2"/>
  <c r="R95659" i="2" l="1"/>
  <c r="P95659" i="2"/>
  <c r="I95660" i="2" l="1"/>
  <c r="N95660" i="2" l="1"/>
  <c r="O95660" i="2"/>
  <c r="P95660" i="2" l="1"/>
  <c r="I95661" i="2"/>
  <c r="R95660" i="2"/>
  <c r="N95661" i="2" l="1"/>
  <c r="O95661" i="2"/>
  <c r="R95661" i="2" l="1"/>
  <c r="P95661" i="2"/>
  <c r="I95662" i="2" l="1"/>
  <c r="N95662" i="2" l="1"/>
  <c r="O95662" i="2"/>
  <c r="P95662" i="2" l="1"/>
  <c r="I95663" i="2" s="1"/>
  <c r="N95663" i="2" s="1"/>
  <c r="R95662" i="2"/>
  <c r="O95663" i="2" l="1"/>
  <c r="R95663" i="2" s="1"/>
  <c r="P95663" i="2" l="1"/>
  <c r="I95664" i="2" s="1"/>
  <c r="N95664" i="2" s="1"/>
  <c r="O95664" i="2" l="1"/>
  <c r="P95664" i="2" s="1"/>
  <c r="I95665" i="2" s="1"/>
  <c r="N95665" i="2" s="1"/>
  <c r="R95664" i="2" l="1"/>
  <c r="O95665" i="2"/>
  <c r="P95665" i="2" s="1"/>
  <c r="I95666" i="2" s="1"/>
  <c r="N95666" i="2" s="1"/>
  <c r="R95665" i="2" l="1"/>
  <c r="O95666" i="2"/>
  <c r="P95666" i="2" s="1"/>
  <c r="I95667" i="2" s="1"/>
  <c r="N95667" i="2" s="1"/>
  <c r="O95667" i="2" l="1"/>
  <c r="P95667" i="2" s="1"/>
  <c r="I95668" i="2" s="1"/>
  <c r="N95668" i="2" s="1"/>
  <c r="R95666" i="2"/>
  <c r="R95667" i="2" l="1"/>
  <c r="O95668" i="2"/>
  <c r="P95668" i="2" s="1"/>
  <c r="I95669" i="2" s="1"/>
  <c r="R95668" i="2" l="1"/>
  <c r="N95669" i="2"/>
  <c r="O95669" i="2" s="1"/>
  <c r="R95669" i="2" l="1"/>
  <c r="P95669" i="2"/>
  <c r="I95670" i="2" l="1"/>
  <c r="N95670" i="2" l="1"/>
  <c r="O95670" i="2" s="1"/>
  <c r="P95670" i="2" l="1"/>
  <c r="I95671" i="2" s="1"/>
  <c r="R95670" i="2"/>
  <c r="N95671" i="2" l="1"/>
  <c r="O95671" i="2"/>
  <c r="R95671" i="2" l="1"/>
  <c r="P95671" i="2"/>
  <c r="I95672" i="2" l="1"/>
  <c r="N95672" i="2" l="1"/>
  <c r="O95672" i="2"/>
  <c r="P95672" i="2" l="1"/>
  <c r="I95673" i="2" s="1"/>
  <c r="R95672" i="2"/>
  <c r="N95673" i="2" l="1"/>
  <c r="O95673" i="2"/>
  <c r="R95673" i="2" l="1"/>
  <c r="P95673" i="2"/>
  <c r="I95674" i="2" l="1"/>
  <c r="N95674" i="2" l="1"/>
  <c r="O95674" i="2"/>
  <c r="P95674" i="2" l="1"/>
  <c r="I95675" i="2" s="1"/>
  <c r="N95675" i="2" s="1"/>
  <c r="R95674" i="2"/>
  <c r="O95675" i="2" l="1"/>
  <c r="R95675" i="2" s="1"/>
  <c r="P95675" i="2" l="1"/>
  <c r="I95676" i="2" s="1"/>
  <c r="N95676" i="2" s="1"/>
  <c r="O95676" i="2" l="1"/>
  <c r="P95676" i="2" s="1"/>
  <c r="I95677" i="2" s="1"/>
  <c r="N95677" i="2" s="1"/>
  <c r="R95676" i="2" l="1"/>
  <c r="O95677" i="2"/>
  <c r="P95677" i="2" s="1"/>
  <c r="I95678" i="2" s="1"/>
  <c r="R95677" i="2" l="1"/>
  <c r="N95678" i="2"/>
  <c r="O95678" i="2" s="1"/>
  <c r="P95678" i="2" s="1"/>
  <c r="I95679" i="2" s="1"/>
  <c r="N95679" i="2" l="1"/>
  <c r="O95679" i="2"/>
  <c r="R95679" i="2" s="1"/>
  <c r="R95678" i="2"/>
  <c r="P95679" i="2" l="1"/>
  <c r="I95680" i="2" s="1"/>
  <c r="N95680" i="2" l="1"/>
  <c r="O95680" i="2"/>
  <c r="P95680" i="2" l="1"/>
  <c r="I95681" i="2" s="1"/>
  <c r="R95680" i="2"/>
  <c r="N95681" i="2" l="1"/>
  <c r="O95681" i="2"/>
  <c r="R95681" i="2" l="1"/>
  <c r="P95681" i="2"/>
  <c r="I95682" i="2" l="1"/>
  <c r="N95682" i="2" l="1"/>
  <c r="O95682" i="2"/>
  <c r="P95682" i="2" l="1"/>
  <c r="I95683" i="2" s="1"/>
  <c r="R95682" i="2"/>
  <c r="N95683" i="2" l="1"/>
  <c r="O95683" i="2" s="1"/>
  <c r="P95683" i="2" s="1"/>
  <c r="I95684" i="2" l="1"/>
  <c r="R95683" i="2"/>
  <c r="N95684" i="2" l="1"/>
  <c r="O95684" i="2" s="1"/>
  <c r="P95684" i="2" s="1"/>
  <c r="I95685" i="2" l="1"/>
  <c r="R95684" i="2"/>
  <c r="N95685" i="2" l="1"/>
  <c r="O95685" i="2" s="1"/>
  <c r="R95685" i="2" s="1"/>
  <c r="P95685" i="2" l="1"/>
  <c r="I95686" i="2" l="1"/>
  <c r="N95686" i="2" l="1"/>
  <c r="O95686" i="2" s="1"/>
  <c r="P95686" i="2" s="1"/>
  <c r="I95687" i="2" s="1"/>
  <c r="N95687" i="2" l="1"/>
  <c r="O95687" i="2"/>
  <c r="R95687" i="2" s="1"/>
  <c r="R95686" i="2"/>
  <c r="P95687" i="2" l="1"/>
  <c r="I95688" i="2" s="1"/>
  <c r="N95688" i="2" l="1"/>
  <c r="O95688" i="2" s="1"/>
  <c r="P95688" i="2" s="1"/>
  <c r="I95689" i="2" s="1"/>
  <c r="N95689" i="2" l="1"/>
  <c r="O95689" i="2"/>
  <c r="R95689" i="2" s="1"/>
  <c r="R95688" i="2"/>
  <c r="P95689" i="2" l="1"/>
  <c r="I95690" i="2" s="1"/>
  <c r="N95690" i="2" l="1"/>
  <c r="O95690" i="2"/>
  <c r="P95690" i="2" l="1"/>
  <c r="I95691" i="2" s="1"/>
  <c r="N95691" i="2" s="1"/>
  <c r="R95690" i="2"/>
  <c r="O95691" i="2" l="1"/>
  <c r="R95691" i="2" s="1"/>
  <c r="P95691" i="2" l="1"/>
  <c r="I95692" i="2" s="1"/>
  <c r="N95692" i="2" s="1"/>
  <c r="O95692" i="2" l="1"/>
  <c r="P95692" i="2" s="1"/>
  <c r="I95693" i="2" s="1"/>
  <c r="R95692" i="2" l="1"/>
  <c r="N95693" i="2"/>
  <c r="O95693" i="2" s="1"/>
  <c r="R95693" i="2" s="1"/>
  <c r="P95693" i="2" l="1"/>
  <c r="I95694" i="2" l="1"/>
  <c r="N95694" i="2" l="1"/>
  <c r="O95694" i="2"/>
  <c r="P95694" i="2" l="1"/>
  <c r="I95695" i="2" s="1"/>
  <c r="R95694" i="2"/>
  <c r="N95695" i="2" l="1"/>
  <c r="O95695" i="2"/>
  <c r="R95695" i="2" l="1"/>
  <c r="P95695" i="2"/>
  <c r="I95696" i="2" l="1"/>
  <c r="N95696" i="2" l="1"/>
  <c r="O95696" i="2"/>
  <c r="P95696" i="2" l="1"/>
  <c r="I95697" i="2" s="1"/>
  <c r="R95696" i="2"/>
  <c r="N95697" i="2" l="1"/>
  <c r="O95697" i="2"/>
  <c r="R95697" i="2" l="1"/>
  <c r="P95697" i="2"/>
  <c r="I95698" i="2" l="1"/>
  <c r="N95698" i="2" l="1"/>
  <c r="O95698" i="2"/>
  <c r="P95698" i="2" l="1"/>
  <c r="I95699" i="2" s="1"/>
  <c r="N95699" i="2" s="1"/>
  <c r="R95698" i="2"/>
  <c r="O95699" i="2" l="1"/>
  <c r="R95699" i="2" s="1"/>
  <c r="P95699" i="2" l="1"/>
  <c r="I95700" i="2" s="1"/>
  <c r="O95700" i="2" s="1"/>
  <c r="N95700" i="2" l="1"/>
  <c r="R95700" i="2" s="1"/>
  <c r="P95700" i="2" l="1"/>
  <c r="I95701" i="2" s="1"/>
  <c r="O95701" i="2" s="1"/>
  <c r="N95701" i="2" l="1"/>
  <c r="R95701" i="2" s="1"/>
  <c r="P95701" i="2" l="1"/>
  <c r="I95702" i="2" s="1"/>
  <c r="N95702" i="2" s="1"/>
  <c r="O95702" i="2" l="1"/>
  <c r="R95702" i="2" s="1"/>
  <c r="P95702" i="2" l="1"/>
  <c r="I95703" i="2" s="1"/>
  <c r="N95703" i="2" s="1"/>
  <c r="O95703" i="2" l="1"/>
  <c r="R95703" i="2" s="1"/>
  <c r="P95703" i="2" l="1"/>
  <c r="I95704" i="2" s="1"/>
  <c r="N95704" i="2" s="1"/>
  <c r="O95704" i="2" l="1"/>
  <c r="P95704" i="2" s="1"/>
  <c r="I95705" i="2" s="1"/>
  <c r="R95704" i="2" l="1"/>
  <c r="N95705" i="2"/>
  <c r="O95705" i="2"/>
  <c r="R95705" i="2" l="1"/>
  <c r="P95705" i="2"/>
  <c r="I95706" i="2" l="1"/>
  <c r="N95706" i="2" l="1"/>
  <c r="O95706" i="2"/>
  <c r="P95706" i="2" l="1"/>
  <c r="I95707" i="2" s="1"/>
  <c r="R95706" i="2"/>
  <c r="N95707" i="2" l="1"/>
  <c r="O95707" i="2"/>
  <c r="R95707" i="2" l="1"/>
  <c r="P95707" i="2"/>
  <c r="I95708" i="2" l="1"/>
  <c r="N95708" i="2" l="1"/>
  <c r="O95708" i="2"/>
  <c r="P95708" i="2" l="1"/>
  <c r="I95709" i="2" s="1"/>
  <c r="R95708" i="2"/>
  <c r="N95709" i="2" l="1"/>
  <c r="O95709" i="2"/>
  <c r="R95709" i="2" l="1"/>
  <c r="P95709" i="2"/>
  <c r="I95710" i="2" l="1"/>
  <c r="N95710" i="2" l="1"/>
  <c r="O95710" i="2"/>
  <c r="P95710" i="2" l="1"/>
  <c r="I95711" i="2" s="1"/>
  <c r="N95711" i="2" s="1"/>
  <c r="R95710" i="2"/>
  <c r="O95711" i="2" l="1"/>
  <c r="R95711" i="2" s="1"/>
  <c r="P95711" i="2" l="1"/>
  <c r="I95712" i="2" s="1"/>
  <c r="N95712" i="2" l="1"/>
  <c r="O95712" i="2" l="1"/>
  <c r="R95712" i="2" s="1"/>
  <c r="P95712" i="2" l="1"/>
  <c r="I95713" i="2" s="1"/>
  <c r="O95713" i="2" s="1"/>
  <c r="N95713" i="2" l="1"/>
  <c r="R95713" i="2" s="1"/>
  <c r="P95713" i="2" l="1"/>
  <c r="I95714" i="2" s="1"/>
  <c r="N95714" i="2"/>
  <c r="O95714" i="2" l="1"/>
  <c r="R95714" i="2" s="1"/>
  <c r="P95714" i="2" l="1"/>
  <c r="I95715" i="2" s="1"/>
  <c r="N95715" i="2" s="1"/>
  <c r="O95715" i="2" l="1"/>
  <c r="P95715" i="2" s="1"/>
  <c r="I95716" i="2" s="1"/>
  <c r="N95716" i="2" l="1"/>
  <c r="O95716" i="2" s="1"/>
  <c r="R95716" i="2" s="1"/>
  <c r="R95715" i="2"/>
  <c r="P95716" i="2" l="1"/>
  <c r="I95717" i="2"/>
  <c r="N95717" i="2" l="1"/>
  <c r="O95717" i="2"/>
  <c r="R95717" i="2" l="1"/>
  <c r="P95717" i="2"/>
  <c r="I95718" i="2" l="1"/>
  <c r="N95718" i="2" l="1"/>
  <c r="O95718" i="2"/>
  <c r="P95718" i="2" l="1"/>
  <c r="I95719" i="2" s="1"/>
  <c r="R95718" i="2"/>
  <c r="N95719" i="2" l="1"/>
  <c r="O95719" i="2"/>
  <c r="P95719" i="2" l="1"/>
  <c r="I95720" i="2" s="1"/>
  <c r="R95719" i="2"/>
  <c r="N95720" i="2" l="1"/>
  <c r="O95720" i="2"/>
  <c r="P95720" i="2" l="1"/>
  <c r="I95721" i="2" s="1"/>
  <c r="R95720" i="2"/>
  <c r="N95721" i="2" l="1"/>
  <c r="O95721" i="2"/>
  <c r="P95721" i="2" l="1"/>
  <c r="I95722" i="2"/>
  <c r="R95721" i="2"/>
  <c r="N95722" i="2" l="1"/>
  <c r="O95722" i="2"/>
  <c r="P95722" i="2" l="1"/>
  <c r="I95723" i="2" s="1"/>
  <c r="N95723" i="2" s="1"/>
  <c r="R95722" i="2"/>
  <c r="O95723" i="2" l="1"/>
  <c r="R95723" i="2" s="1"/>
  <c r="P95723" i="2" l="1"/>
  <c r="I95724" i="2" s="1"/>
  <c r="N95724" i="2" s="1"/>
  <c r="O95724" i="2" l="1"/>
  <c r="P95724" i="2" s="1"/>
  <c r="I95725" i="2" s="1"/>
  <c r="N95725" i="2" s="1"/>
  <c r="R95724" i="2" l="1"/>
  <c r="O95725" i="2"/>
  <c r="P95725" i="2" s="1"/>
  <c r="I95726" i="2" s="1"/>
  <c r="R95725" i="2" l="1"/>
  <c r="N95726" i="2"/>
  <c r="O95726" i="2" s="1"/>
  <c r="P95726" i="2" l="1"/>
  <c r="I95727" i="2" s="1"/>
  <c r="N95727" i="2" s="1"/>
  <c r="R95726" i="2"/>
  <c r="O95727" i="2" l="1"/>
  <c r="R95727" i="2" s="1"/>
  <c r="P95727" i="2" l="1"/>
  <c r="I95728" i="2" s="1"/>
  <c r="N95728" i="2" s="1"/>
  <c r="O95728" i="2" l="1"/>
  <c r="P95728" i="2" s="1"/>
  <c r="I95729" i="2" s="1"/>
  <c r="R95728" i="2" l="1"/>
  <c r="N95729" i="2"/>
  <c r="O95729" i="2"/>
  <c r="R95729" i="2" s="1"/>
  <c r="P95729" i="2" l="1"/>
  <c r="I95730" i="2" l="1"/>
  <c r="N95730" i="2" l="1"/>
  <c r="O95730" i="2"/>
  <c r="P95730" i="2" l="1"/>
  <c r="I95731" i="2" s="1"/>
  <c r="R95730" i="2"/>
  <c r="N95731" i="2" l="1"/>
  <c r="O95731" i="2"/>
  <c r="R95731" i="2" l="1"/>
  <c r="P95731" i="2"/>
  <c r="I95732" i="2" l="1"/>
  <c r="N95732" i="2" l="1"/>
  <c r="O95732" i="2"/>
  <c r="P95732" i="2" l="1"/>
  <c r="I95733" i="2" s="1"/>
  <c r="R95732" i="2"/>
  <c r="N95733" i="2" l="1"/>
  <c r="O95733" i="2"/>
  <c r="R95733" i="2" l="1"/>
  <c r="P95733" i="2"/>
  <c r="I95734" i="2" l="1"/>
  <c r="N95734" i="2" l="1"/>
  <c r="O95734" i="2"/>
  <c r="R95734" i="2" l="1"/>
  <c r="P95734" i="2"/>
  <c r="I95735" i="2" s="1"/>
  <c r="N95735" i="2" l="1"/>
  <c r="O95735" i="2"/>
  <c r="R95735" i="2" l="1"/>
  <c r="P95735" i="2"/>
  <c r="I95736" i="2" s="1"/>
  <c r="N95736" i="2" l="1"/>
  <c r="O95736" i="2"/>
  <c r="P95736" i="2" l="1"/>
  <c r="I95737" i="2" s="1"/>
  <c r="N95737" i="2" s="1"/>
  <c r="R95736" i="2"/>
  <c r="O95737" i="2" l="1"/>
  <c r="R95737" i="2" s="1"/>
  <c r="P95737" i="2" l="1"/>
  <c r="I95738" i="2" s="1"/>
  <c r="N95738" i="2" s="1"/>
  <c r="O95738" i="2" l="1"/>
  <c r="P95738" i="2" s="1"/>
  <c r="I95739" i="2" s="1"/>
  <c r="N95739" i="2" s="1"/>
  <c r="O95739" i="2" l="1"/>
  <c r="R95739" i="2" s="1"/>
  <c r="R95738" i="2"/>
  <c r="P95739" i="2" l="1"/>
  <c r="I95740" i="2" s="1"/>
  <c r="N95740" i="2" s="1"/>
  <c r="O95740" i="2" s="1"/>
  <c r="P95740" i="2" s="1"/>
  <c r="I95741" i="2" l="1"/>
  <c r="R95740" i="2"/>
  <c r="N95741" i="2" l="1"/>
  <c r="O95741" i="2"/>
  <c r="R95741" i="2" l="1"/>
  <c r="P95741" i="2"/>
  <c r="I95742" i="2" l="1"/>
  <c r="N95742" i="2" l="1"/>
  <c r="O95742" i="2"/>
  <c r="P95742" i="2" s="1"/>
  <c r="I95743" i="2" l="1"/>
  <c r="R95742" i="2"/>
  <c r="N95743" i="2" l="1"/>
  <c r="O95743" i="2"/>
  <c r="P95743" i="2" s="1"/>
  <c r="I95744" i="2" l="1"/>
  <c r="R95743" i="2"/>
  <c r="N95744" i="2" l="1"/>
  <c r="O95744" i="2"/>
  <c r="R95744" i="2" l="1"/>
  <c r="P95744" i="2"/>
  <c r="I95745" i="2" l="1"/>
  <c r="N95745" i="2" l="1"/>
  <c r="O95745" i="2"/>
  <c r="R95745" i="2" l="1"/>
  <c r="P95745" i="2"/>
  <c r="I95746" i="2" l="1"/>
  <c r="N95746" i="2" l="1"/>
  <c r="O95746" i="2"/>
  <c r="P95746" i="2" l="1"/>
  <c r="I95747" i="2" s="1"/>
  <c r="N95747" i="2" s="1"/>
  <c r="R95746" i="2"/>
  <c r="O95747" i="2" l="1"/>
  <c r="R95747" i="2" s="1"/>
  <c r="P95747" i="2" l="1"/>
  <c r="I95748" i="2" s="1"/>
  <c r="N95748" i="2" s="1"/>
  <c r="O95748" i="2" l="1"/>
  <c r="P95748" i="2" s="1"/>
  <c r="I95749" i="2" s="1"/>
  <c r="N95749" i="2" s="1"/>
  <c r="R95748" i="2" l="1"/>
  <c r="O95749" i="2"/>
  <c r="R95749" i="2" s="1"/>
  <c r="P95749" i="2" l="1"/>
  <c r="I95750" i="2" s="1"/>
  <c r="O95750" i="2" s="1"/>
  <c r="N95750" i="2" l="1"/>
  <c r="R95750" i="2" s="1"/>
  <c r="P95750" i="2"/>
  <c r="I95751" i="2" s="1"/>
  <c r="N95751" i="2" s="1"/>
  <c r="O95751" i="2" l="1"/>
  <c r="R95751" i="2" s="1"/>
  <c r="P95751" i="2" l="1"/>
  <c r="I95752" i="2" s="1"/>
  <c r="N95752" i="2" s="1"/>
  <c r="O95752" i="2" l="1"/>
  <c r="R95752" i="2" s="1"/>
  <c r="P95752" i="2" l="1"/>
  <c r="I95753" i="2" s="1"/>
  <c r="N95753" i="2" l="1"/>
  <c r="O95753" i="2"/>
  <c r="R95753" i="2" l="1"/>
  <c r="P95753" i="2"/>
  <c r="I95754" i="2" l="1"/>
  <c r="N95754" i="2" l="1"/>
  <c r="O95754" i="2"/>
  <c r="P95754" i="2" s="1"/>
  <c r="I95755" i="2" l="1"/>
  <c r="R95754" i="2"/>
  <c r="N95755" i="2" l="1"/>
  <c r="O95755" i="2"/>
  <c r="R95755" i="2" l="1"/>
  <c r="P95755" i="2"/>
  <c r="I95756" i="2" l="1"/>
  <c r="N95756" i="2" l="1"/>
  <c r="O95756" i="2"/>
  <c r="R95756" i="2" s="1"/>
  <c r="P95756" i="2" l="1"/>
  <c r="I95757" i="2" l="1"/>
  <c r="N95757" i="2" l="1"/>
  <c r="O95757" i="2"/>
  <c r="R95757" i="2" s="1"/>
  <c r="P95757" i="2" l="1"/>
  <c r="I95758" i="2" l="1"/>
  <c r="N95758" i="2" l="1"/>
  <c r="O95758" i="2"/>
  <c r="R95758" i="2" l="1"/>
  <c r="P95758" i="2"/>
  <c r="I95759" i="2" s="1"/>
  <c r="N95759" i="2" l="1"/>
  <c r="O95759" i="2"/>
  <c r="R95759" i="2" l="1"/>
  <c r="P95759" i="2"/>
  <c r="I95760" i="2" s="1"/>
  <c r="N95760" i="2" l="1"/>
  <c r="O95760" i="2" s="1"/>
  <c r="P95760" i="2" l="1"/>
  <c r="I95761" i="2" s="1"/>
  <c r="N95761" i="2" s="1"/>
  <c r="R95760" i="2"/>
  <c r="O95761" i="2" l="1"/>
  <c r="R95761" i="2" s="1"/>
  <c r="P95761" i="2" l="1"/>
  <c r="I95762" i="2" s="1"/>
  <c r="N95762" i="2" s="1"/>
  <c r="O95762" i="2" l="1"/>
  <c r="P95762" i="2" s="1"/>
  <c r="I95763" i="2" s="1"/>
  <c r="N95763" i="2" s="1"/>
  <c r="R95762" i="2" l="1"/>
  <c r="O95763" i="2"/>
  <c r="R95763" i="2" s="1"/>
  <c r="P95763" i="2" l="1"/>
  <c r="I95764" i="2" s="1"/>
  <c r="N95764" i="2" s="1"/>
  <c r="O95764" i="2" s="1"/>
  <c r="R95764" i="2" l="1"/>
  <c r="P95764" i="2"/>
  <c r="I95765" i="2" l="1"/>
  <c r="N95765" i="2" l="1"/>
  <c r="O95765" i="2" s="1"/>
  <c r="R95765" i="2" s="1"/>
  <c r="P95765" i="2" l="1"/>
  <c r="I95766" i="2" l="1"/>
  <c r="N95766" i="2" l="1"/>
  <c r="O95766" i="2"/>
  <c r="R95766" i="2" l="1"/>
  <c r="P95766" i="2"/>
  <c r="I95767" i="2" l="1"/>
  <c r="N95767" i="2" l="1"/>
  <c r="O95767" i="2" s="1"/>
  <c r="R95767" i="2" s="1"/>
  <c r="P95767" i="2" l="1"/>
  <c r="I95768" i="2" l="1"/>
  <c r="N95768" i="2" l="1"/>
  <c r="O95768" i="2" s="1"/>
  <c r="R95768" i="2" l="1"/>
  <c r="P95768" i="2"/>
  <c r="I95769" i="2" l="1"/>
  <c r="N95769" i="2" l="1"/>
  <c r="O95769" i="2" s="1"/>
  <c r="R95769" i="2" l="1"/>
  <c r="P95769" i="2"/>
  <c r="I95770" i="2" l="1"/>
  <c r="N95770" i="2" l="1"/>
  <c r="O95770" i="2" s="1"/>
  <c r="P95770" i="2" l="1"/>
  <c r="I95771" i="2" s="1"/>
  <c r="R95770" i="2"/>
  <c r="N95771" i="2" l="1"/>
  <c r="O95771" i="2" l="1"/>
  <c r="P95771" i="2" s="1"/>
  <c r="I95772" i="2" s="1"/>
  <c r="N95772" i="2" s="1"/>
  <c r="O95772" i="2" s="1"/>
  <c r="P95772" i="2" s="1"/>
  <c r="I95773" i="2" s="1"/>
  <c r="R95771" i="2" l="1"/>
  <c r="N95773" i="2"/>
  <c r="O95773" i="2" s="1"/>
  <c r="R95773" i="2" s="1"/>
  <c r="R95772" i="2"/>
  <c r="P95773" i="2" l="1"/>
  <c r="I95774" i="2" s="1"/>
  <c r="N95774" i="2" l="1"/>
  <c r="O95774" i="2" s="1"/>
  <c r="P95774" i="2" l="1"/>
  <c r="I95775" i="2" s="1"/>
  <c r="N95775" i="2" s="1"/>
  <c r="R95774" i="2"/>
  <c r="O95775" i="2" l="1"/>
  <c r="R95775" i="2" s="1"/>
  <c r="P95775" i="2" l="1"/>
  <c r="I95776" i="2" s="1"/>
  <c r="N95776" i="2" s="1"/>
  <c r="O95776" i="2" s="1"/>
  <c r="P95776" i="2" l="1"/>
  <c r="I95777" i="2" s="1"/>
  <c r="R95776" i="2"/>
  <c r="N95777" i="2" l="1"/>
  <c r="O95777" i="2" s="1"/>
  <c r="P95777" i="2" s="1"/>
  <c r="I95778" i="2" l="1"/>
  <c r="R95777" i="2"/>
  <c r="N95778" i="2" l="1"/>
  <c r="O95778" i="2" s="1"/>
  <c r="P95778" i="2" l="1"/>
  <c r="I95779" i="2" s="1"/>
  <c r="R95778" i="2"/>
  <c r="N95779" i="2" l="1"/>
  <c r="O95779" i="2" s="1"/>
  <c r="R95779" i="2" s="1"/>
  <c r="P95779" i="2" l="1"/>
  <c r="I95780" i="2" l="1"/>
  <c r="N95780" i="2" l="1"/>
  <c r="O95780" i="2" s="1"/>
  <c r="P95780" i="2" s="1"/>
  <c r="I95781" i="2" l="1"/>
  <c r="R95780" i="2"/>
  <c r="N95781" i="2" l="1"/>
  <c r="O95781" i="2" s="1"/>
  <c r="R95781" i="2" s="1"/>
  <c r="P95781" i="2" l="1"/>
  <c r="I95782" i="2" l="1"/>
  <c r="N95782" i="2" l="1"/>
  <c r="O95782" i="2"/>
  <c r="P95782" i="2" s="1"/>
  <c r="I95783" i="2" s="1"/>
  <c r="N95783" i="2" l="1"/>
  <c r="O95783" i="2"/>
  <c r="R95783" i="2" s="1"/>
  <c r="R95782" i="2"/>
  <c r="P95783" i="2" l="1"/>
  <c r="I95784" i="2" s="1"/>
  <c r="N95784" i="2" l="1"/>
  <c r="O95784" i="2"/>
  <c r="P95784" i="2" s="1"/>
  <c r="I95785" i="2" s="1"/>
  <c r="N95785" i="2" l="1"/>
  <c r="O95785" i="2" s="1"/>
  <c r="R95784" i="2"/>
  <c r="R95785" i="2" l="1"/>
  <c r="P95785" i="2"/>
  <c r="I95786" i="2" s="1"/>
  <c r="N95786" i="2" l="1"/>
  <c r="O95786" i="2" s="1"/>
  <c r="P95786" i="2" s="1"/>
  <c r="I95787" i="2" s="1"/>
  <c r="N95787" i="2" l="1"/>
  <c r="O95787" i="2" s="1"/>
  <c r="R95787" i="2" s="1"/>
  <c r="R95786" i="2"/>
  <c r="P95787" i="2" l="1"/>
  <c r="I95788" i="2" s="1"/>
  <c r="N95788" i="2" l="1"/>
  <c r="O95788" i="2"/>
  <c r="P95788" i="2" l="1"/>
  <c r="I95789" i="2"/>
  <c r="R95788" i="2"/>
  <c r="N95789" i="2" l="1"/>
  <c r="O95789" i="2" s="1"/>
  <c r="R95789" i="2" s="1"/>
  <c r="P95789" i="2" l="1"/>
  <c r="I95790" i="2" l="1"/>
  <c r="N95790" i="2" l="1"/>
  <c r="O95790" i="2" s="1"/>
  <c r="P95790" i="2" l="1"/>
  <c r="R95790" i="2"/>
  <c r="I95791" i="2" l="1"/>
  <c r="N95791" i="2" l="1"/>
  <c r="O95791" i="2" l="1"/>
  <c r="P95791" i="2" s="1"/>
  <c r="I95792" i="2" s="1"/>
  <c r="R95791" i="2" l="1"/>
  <c r="N95792" i="2"/>
  <c r="O95792" i="2" s="1"/>
  <c r="P95792" i="2" l="1"/>
  <c r="I95793" i="2"/>
  <c r="R95792" i="2"/>
  <c r="N95793" i="2" l="1"/>
  <c r="O95793" i="2"/>
  <c r="R95793" i="2" l="1"/>
  <c r="P95793" i="2"/>
  <c r="I95794" i="2" l="1"/>
  <c r="N95794" i="2" l="1"/>
  <c r="O95794" i="2" s="1"/>
  <c r="P95794" i="2" l="1"/>
  <c r="I95795" i="2" s="1"/>
  <c r="R95794" i="2"/>
  <c r="N95795" i="2" l="1"/>
  <c r="O95795" i="2" s="1"/>
  <c r="P95795" i="2" l="1"/>
  <c r="I95796" i="2" s="1"/>
  <c r="N95796" i="2" s="1"/>
  <c r="O95796" i="2" s="1"/>
  <c r="P95796" i="2" s="1"/>
  <c r="I95797" i="2" s="1"/>
  <c r="R95795" i="2"/>
  <c r="N95797" i="2" l="1"/>
  <c r="O95797" i="2" s="1"/>
  <c r="R95797" i="2" s="1"/>
  <c r="R95796" i="2"/>
  <c r="P95797" i="2" l="1"/>
  <c r="I95798" i="2" s="1"/>
  <c r="N95798" i="2" l="1"/>
  <c r="O95798" i="2" s="1"/>
  <c r="R95798" i="2" l="1"/>
  <c r="P95798" i="2"/>
  <c r="I95799" i="2" s="1"/>
  <c r="N95799" i="2" l="1"/>
  <c r="O95799" i="2" s="1"/>
  <c r="R95799" i="2" l="1"/>
  <c r="P95799" i="2"/>
  <c r="I95800" i="2" s="1"/>
  <c r="N95800" i="2" l="1"/>
  <c r="O95800" i="2"/>
  <c r="P95800" i="2" s="1"/>
  <c r="I95801" i="2" l="1"/>
  <c r="R95800" i="2"/>
  <c r="N95801" i="2" l="1"/>
  <c r="O95801" i="2"/>
  <c r="R95801" i="2" s="1"/>
  <c r="P95801" i="2" l="1"/>
  <c r="I95802" i="2" l="1"/>
  <c r="N95802" i="2" l="1"/>
  <c r="O95802" i="2" s="1"/>
  <c r="P95802" i="2" s="1"/>
  <c r="I95803" i="2" l="1"/>
  <c r="R95802" i="2"/>
  <c r="N95803" i="2" l="1"/>
  <c r="O95803" i="2" s="1"/>
  <c r="P95803" i="2" s="1"/>
  <c r="I95804" i="2" l="1"/>
  <c r="R95803" i="2"/>
  <c r="N95804" i="2" l="1"/>
  <c r="O95804" i="2" s="1"/>
  <c r="P95804" i="2" s="1"/>
  <c r="I95805" i="2" l="1"/>
  <c r="R95804" i="2"/>
  <c r="N95805" i="2" l="1"/>
  <c r="O95805" i="2" s="1"/>
  <c r="R95805" i="2" s="1"/>
  <c r="P95805" i="2" l="1"/>
  <c r="I95806" i="2" l="1"/>
  <c r="N95806" i="2" l="1"/>
  <c r="O95806" i="2"/>
  <c r="P95806" i="2" s="1"/>
  <c r="I95807" i="2" s="1"/>
  <c r="N95807" i="2" l="1"/>
  <c r="O95807" i="2"/>
  <c r="R95807" i="2" s="1"/>
  <c r="R95806" i="2"/>
  <c r="P95807" i="2" l="1"/>
  <c r="I95808" i="2" s="1"/>
  <c r="N95808" i="2" l="1"/>
  <c r="O95808" i="2" s="1"/>
  <c r="P95808" i="2" s="1"/>
  <c r="I95809" i="2" s="1"/>
  <c r="N95809" i="2" l="1"/>
  <c r="O95809" i="2"/>
  <c r="R95808" i="2"/>
  <c r="R95809" i="2" l="1"/>
  <c r="P95809" i="2"/>
  <c r="I95810" i="2" s="1"/>
  <c r="N95810" i="2" l="1"/>
  <c r="O95810" i="2"/>
  <c r="P95810" i="2" l="1"/>
  <c r="I95811" i="2" s="1"/>
  <c r="N95811" i="2" s="1"/>
  <c r="R95810" i="2"/>
  <c r="O95811" i="2" l="1"/>
  <c r="R95811" i="2" s="1"/>
  <c r="P95811" i="2" l="1"/>
  <c r="I95812" i="2" s="1"/>
  <c r="N95812" i="2" s="1"/>
  <c r="O95812" i="2" l="1"/>
  <c r="P95812" i="2" s="1"/>
  <c r="I95813" i="2" s="1"/>
  <c r="R95812" i="2" l="1"/>
  <c r="N95813" i="2"/>
  <c r="O95813" i="2" s="1"/>
  <c r="P95813" i="2" s="1"/>
  <c r="I95814" i="2" l="1"/>
  <c r="R95813" i="2"/>
  <c r="N95814" i="2" l="1"/>
  <c r="O95814" i="2" s="1"/>
  <c r="P95814" i="2" l="1"/>
  <c r="I95815" i="2"/>
  <c r="R95814" i="2"/>
  <c r="N95815" i="2" l="1"/>
  <c r="O95815" i="2" s="1"/>
  <c r="R95815" i="2" l="1"/>
  <c r="P95815" i="2"/>
  <c r="I95816" i="2" l="1"/>
  <c r="N95816" i="2" l="1"/>
  <c r="O95816" i="2"/>
  <c r="P95816" i="2" s="1"/>
  <c r="I95817" i="2" l="1"/>
  <c r="R95816" i="2"/>
  <c r="N95817" i="2" l="1"/>
  <c r="O95817" i="2" s="1"/>
  <c r="R95817" i="2" s="1"/>
  <c r="P95817" i="2" l="1"/>
  <c r="I95818" i="2" l="1"/>
  <c r="N95818" i="2" l="1"/>
  <c r="O95818" i="2" s="1"/>
  <c r="R95818" i="2" l="1"/>
  <c r="P95818" i="2"/>
  <c r="I95819" i="2" s="1"/>
  <c r="N95819" i="2" l="1"/>
  <c r="O95819" i="2" s="1"/>
  <c r="R95819" i="2" l="1"/>
  <c r="P95819" i="2"/>
  <c r="I95820" i="2" s="1"/>
  <c r="N95820" i="2" l="1"/>
  <c r="O95820" i="2" s="1"/>
  <c r="P95820" i="2" l="1"/>
  <c r="I95821" i="2" s="1"/>
  <c r="R95820" i="2"/>
  <c r="N95821" i="2" l="1"/>
  <c r="O95821" i="2" l="1"/>
  <c r="P95821" i="2" s="1"/>
  <c r="I95822" i="2" s="1"/>
  <c r="N95822" i="2" l="1"/>
  <c r="R95821" i="2"/>
  <c r="O95822" i="2" l="1"/>
  <c r="P95822" i="2" s="1"/>
  <c r="I95823" i="2" s="1"/>
  <c r="R95822" i="2" l="1"/>
  <c r="N95823" i="2"/>
  <c r="O95823" i="2" s="1"/>
  <c r="P95823" i="2" s="1"/>
  <c r="I95824" i="2" s="1"/>
  <c r="N95824" i="2" l="1"/>
  <c r="R95823" i="2"/>
  <c r="O95824" i="2" l="1"/>
  <c r="P95824" i="2" s="1"/>
  <c r="I95825" i="2" s="1"/>
  <c r="N95825" i="2" l="1"/>
  <c r="O95825" i="2"/>
  <c r="R95825" i="2" s="1"/>
  <c r="R95824" i="2"/>
  <c r="P95825" i="2" l="1"/>
  <c r="I95826" i="2" s="1"/>
  <c r="N95826" i="2" s="1"/>
  <c r="O95826" i="2" s="1"/>
  <c r="P95826" i="2" s="1"/>
  <c r="I95827" i="2" l="1"/>
  <c r="R95826" i="2"/>
  <c r="N95827" i="2" l="1"/>
  <c r="O95827" i="2"/>
  <c r="R95827" i="2" s="1"/>
  <c r="P95827" i="2" l="1"/>
  <c r="I95828" i="2" l="1"/>
  <c r="N95828" i="2" l="1"/>
  <c r="O95828" i="2"/>
  <c r="P95828" i="2" s="1"/>
  <c r="I95829" i="2" l="1"/>
  <c r="R95828" i="2"/>
  <c r="N95829" i="2" l="1"/>
  <c r="O95829" i="2"/>
  <c r="P95829" i="2" s="1"/>
  <c r="I95830" i="2" l="1"/>
  <c r="R95829" i="2"/>
  <c r="N95830" i="2" l="1"/>
  <c r="O95830" i="2"/>
  <c r="P95830" i="2" s="1"/>
  <c r="I95831" i="2" s="1"/>
  <c r="N95831" i="2" l="1"/>
  <c r="O95831" i="2" s="1"/>
  <c r="R95831" i="2" s="1"/>
  <c r="R95830" i="2"/>
  <c r="P95831" i="2" l="1"/>
  <c r="I95832" i="2" s="1"/>
  <c r="N95832" i="2" l="1"/>
  <c r="O95832" i="2" s="1"/>
  <c r="R95832" i="2" l="1"/>
  <c r="P95832" i="2"/>
  <c r="I95833" i="2" s="1"/>
  <c r="N95833" i="2" l="1"/>
  <c r="O95833" i="2" s="1"/>
  <c r="R95833" i="2" l="1"/>
  <c r="P95833" i="2"/>
  <c r="I95834" i="2" s="1"/>
  <c r="N95834" i="2" l="1"/>
  <c r="O95834" i="2" s="1"/>
  <c r="P95834" i="2" l="1"/>
  <c r="I95835" i="2" s="1"/>
  <c r="R95834" i="2"/>
  <c r="N95835" i="2" l="1"/>
  <c r="O95835" i="2" s="1"/>
  <c r="R95835" i="2" l="1"/>
  <c r="P95835" i="2"/>
  <c r="I95836" i="2" s="1"/>
  <c r="N95836" i="2" l="1"/>
  <c r="O95836" i="2"/>
  <c r="P95836" i="2" s="1"/>
  <c r="I95837" i="2" l="1"/>
  <c r="R95836" i="2"/>
  <c r="N95837" i="2" l="1"/>
  <c r="O95837" i="2"/>
  <c r="R95837" i="2" s="1"/>
  <c r="P95837" i="2" l="1"/>
  <c r="I95838" i="2" l="1"/>
  <c r="N95838" i="2" l="1"/>
  <c r="O95838" i="2" s="1"/>
  <c r="P95838" i="2" l="1"/>
  <c r="R95838" i="2"/>
  <c r="I95839" i="2" l="1"/>
  <c r="N95839" i="2" l="1"/>
  <c r="O95839" i="2"/>
  <c r="R95839" i="2" s="1"/>
  <c r="P95839" i="2" l="1"/>
  <c r="I95840" i="2" l="1"/>
  <c r="N95840" i="2" l="1"/>
  <c r="O95840" i="2"/>
  <c r="P95840" i="2" s="1"/>
  <c r="I95841" i="2" l="1"/>
  <c r="R95840" i="2"/>
  <c r="N95841" i="2" l="1"/>
  <c r="O95841" i="2"/>
  <c r="P95841" i="2" s="1"/>
  <c r="I95842" i="2" l="1"/>
  <c r="R95841" i="2"/>
  <c r="N95842" i="2" l="1"/>
  <c r="O95842" i="2"/>
  <c r="P95842" i="2" s="1"/>
  <c r="I95843" i="2" s="1"/>
  <c r="N95843" i="2" l="1"/>
  <c r="O95843" i="2" s="1"/>
  <c r="R95843" i="2" s="1"/>
  <c r="R95842" i="2"/>
  <c r="P95843" i="2" l="1"/>
  <c r="I95844" i="2" s="1"/>
  <c r="N95844" i="2" l="1"/>
  <c r="O95844" i="2" s="1"/>
  <c r="P95844" i="2" s="1"/>
  <c r="I95845" i="2" s="1"/>
  <c r="N95845" i="2" l="1"/>
  <c r="O95845" i="2" s="1"/>
  <c r="R95845" i="2" s="1"/>
  <c r="R95844" i="2"/>
  <c r="P95845" i="2" l="1"/>
  <c r="I95846" i="2" s="1"/>
  <c r="N95846" i="2" l="1"/>
  <c r="O95846" i="2"/>
  <c r="P95846" i="2" s="1"/>
  <c r="I95847" i="2" s="1"/>
  <c r="N95847" i="2" l="1"/>
  <c r="O95847" i="2" s="1"/>
  <c r="R95847" i="2" s="1"/>
  <c r="R95846" i="2"/>
  <c r="P95847" i="2" l="1"/>
  <c r="I95848" i="2" s="1"/>
  <c r="N95848" i="2" l="1"/>
  <c r="O95848" i="2" s="1"/>
  <c r="R95848" i="2" l="1"/>
  <c r="P95848" i="2"/>
  <c r="I95849" i="2" l="1"/>
  <c r="N95849" i="2" l="1"/>
  <c r="O95849" i="2"/>
  <c r="R95849" i="2" s="1"/>
  <c r="P95849" i="2" l="1"/>
  <c r="I95850" i="2" l="1"/>
  <c r="N95850" i="2" l="1"/>
  <c r="O95850" i="2" s="1"/>
  <c r="R95850" i="2" l="1"/>
  <c r="P95850" i="2"/>
  <c r="I95851" i="2" l="1"/>
  <c r="N95851" i="2" l="1"/>
  <c r="O95851" i="2" s="1"/>
  <c r="R95851" i="2" l="1"/>
  <c r="P95851" i="2"/>
  <c r="I95852" i="2" l="1"/>
  <c r="N95852" i="2" l="1"/>
  <c r="O95852" i="2" s="1"/>
  <c r="R95852" i="2" s="1"/>
  <c r="P95852" i="2" l="1"/>
  <c r="I95853" i="2" l="1"/>
  <c r="N95853" i="2" s="1"/>
  <c r="O95853" i="2" l="1"/>
  <c r="R95853" i="2" s="1"/>
  <c r="P95853" i="2" l="1"/>
  <c r="I95854" i="2"/>
  <c r="N95854" i="2" l="1"/>
  <c r="O95854" i="2"/>
  <c r="P95854" i="2" s="1"/>
  <c r="I95855" i="2" s="1"/>
  <c r="N95855" i="2" l="1"/>
  <c r="O95855" i="2" s="1"/>
  <c r="R95855" i="2" s="1"/>
  <c r="R95854" i="2"/>
  <c r="P95855" i="2" l="1"/>
  <c r="I95856" i="2" s="1"/>
  <c r="N95856" i="2" l="1"/>
  <c r="O95856" i="2" s="1"/>
  <c r="P95856" i="2" s="1"/>
  <c r="I95857" i="2" s="1"/>
  <c r="N95857" i="2" l="1"/>
  <c r="O95857" i="2"/>
  <c r="R95857" i="2" s="1"/>
  <c r="R95856" i="2"/>
  <c r="P95857" i="2" l="1"/>
  <c r="I95858" i="2" s="1"/>
  <c r="N95858" i="2" l="1"/>
  <c r="O95858" i="2"/>
  <c r="P95858" i="2" s="1"/>
  <c r="I95859" i="2" s="1"/>
  <c r="N95859" i="2" l="1"/>
  <c r="O95859" i="2" s="1"/>
  <c r="R95859" i="2" s="1"/>
  <c r="R95858" i="2"/>
  <c r="P95859" i="2" l="1"/>
  <c r="I95860" i="2" s="1"/>
  <c r="N95860" i="2" l="1"/>
  <c r="O95860" i="2"/>
  <c r="P95860" i="2" l="1"/>
  <c r="I95861" i="2"/>
  <c r="R95860" i="2"/>
  <c r="N95861" i="2" l="1"/>
  <c r="O95861" i="2"/>
  <c r="R95861" i="2" l="1"/>
  <c r="P95861" i="2"/>
  <c r="I95862" i="2" l="1"/>
  <c r="N95862" i="2" l="1"/>
  <c r="O95862" i="2" s="1"/>
  <c r="P95862" i="2" s="1"/>
  <c r="I95863" i="2" l="1"/>
  <c r="R95862" i="2"/>
  <c r="N95863" i="2" l="1"/>
  <c r="O95863" i="2"/>
  <c r="R95863" i="2" s="1"/>
  <c r="P95863" i="2" l="1"/>
  <c r="I95864" i="2" l="1"/>
  <c r="N95864" i="2" l="1"/>
  <c r="O95864" i="2" s="1"/>
  <c r="P95864" i="2" s="1"/>
  <c r="I95865" i="2" l="1"/>
  <c r="R95864" i="2"/>
  <c r="N95865" i="2" l="1"/>
  <c r="O95865" i="2" s="1"/>
  <c r="R95865" i="2" s="1"/>
  <c r="P95865" i="2" l="1"/>
  <c r="I95866" i="2" l="1"/>
  <c r="N95866" i="2" l="1"/>
  <c r="O95866" i="2" s="1"/>
  <c r="P95866" i="2" l="1"/>
  <c r="I95867" i="2" s="1"/>
  <c r="N95867" i="2" s="1"/>
  <c r="O95867" i="2" s="1"/>
  <c r="R95866" i="2"/>
  <c r="R95867" i="2" l="1"/>
  <c r="P95867" i="2"/>
  <c r="I95868" i="2" s="1"/>
  <c r="N95868" i="2" s="1"/>
  <c r="O95868" i="2" l="1"/>
  <c r="R95868" i="2" s="1"/>
  <c r="P95868" i="2" l="1"/>
  <c r="I95869" i="2" s="1"/>
  <c r="N95869" i="2" s="1"/>
  <c r="O95869" i="2" l="1"/>
  <c r="R95869" i="2" s="1"/>
  <c r="P95869" i="2" l="1"/>
  <c r="I95870" i="2" s="1"/>
  <c r="N95870" i="2" l="1"/>
  <c r="O95870" i="2" s="1"/>
  <c r="P95870" i="2" s="1"/>
  <c r="I95871" i="2" s="1"/>
  <c r="N95871" i="2" l="1"/>
  <c r="O95871" i="2" s="1"/>
  <c r="R95871" i="2" s="1"/>
  <c r="R95870" i="2"/>
  <c r="P95871" i="2" l="1"/>
  <c r="I95872" i="2" s="1"/>
  <c r="N95872" i="2" l="1"/>
  <c r="O95872" i="2"/>
  <c r="P95872" i="2" l="1"/>
  <c r="I95873" i="2" s="1"/>
  <c r="R95872" i="2"/>
  <c r="N95873" i="2" l="1"/>
  <c r="O95873" i="2" l="1"/>
  <c r="R95873" i="2" s="1"/>
  <c r="P95873" i="2" l="1"/>
  <c r="I95874" i="2" s="1"/>
  <c r="N95874" i="2" l="1"/>
  <c r="O95874" i="2"/>
  <c r="P95874" i="2" l="1"/>
  <c r="I95875" i="2" s="1"/>
  <c r="N95875" i="2" s="1"/>
  <c r="O95875" i="2" s="1"/>
  <c r="R95875" i="2" s="1"/>
  <c r="R95874" i="2"/>
  <c r="P95875" i="2" l="1"/>
  <c r="I95876" i="2" s="1"/>
  <c r="N95876" i="2" s="1"/>
  <c r="O95876" i="2" s="1"/>
  <c r="P95876" i="2" s="1"/>
  <c r="I95877" i="2" l="1"/>
  <c r="R95876" i="2"/>
  <c r="N95877" i="2" l="1"/>
  <c r="O95877" i="2"/>
  <c r="R95877" i="2" s="1"/>
  <c r="P95877" i="2" l="1"/>
  <c r="I95878" i="2" l="1"/>
  <c r="N95878" i="2" l="1"/>
  <c r="O95878" i="2"/>
  <c r="P95878" i="2" s="1"/>
  <c r="I95879" i="2" s="1"/>
  <c r="N95879" i="2" l="1"/>
  <c r="O95879" i="2" s="1"/>
  <c r="R95879" i="2" s="1"/>
  <c r="R95878" i="2"/>
  <c r="P95879" i="2" l="1"/>
  <c r="I95880" i="2" s="1"/>
  <c r="N95880" i="2" l="1"/>
  <c r="O95880" i="2"/>
  <c r="P95880" i="2" s="1"/>
  <c r="I95881" i="2" s="1"/>
  <c r="N95881" i="2" l="1"/>
  <c r="O95881" i="2"/>
  <c r="R95881" i="2" s="1"/>
  <c r="R95880" i="2"/>
  <c r="P95881" i="2" l="1"/>
  <c r="I95882" i="2" s="1"/>
  <c r="N95882" i="2" l="1"/>
  <c r="O95882" i="2"/>
  <c r="P95882" i="2" s="1"/>
  <c r="I95883" i="2" s="1"/>
  <c r="N95883" i="2" l="1"/>
  <c r="O95883" i="2"/>
  <c r="R95882" i="2"/>
  <c r="R95883" i="2" l="1"/>
  <c r="P95883" i="2"/>
  <c r="I95884" i="2" s="1"/>
  <c r="N95884" i="2" l="1"/>
  <c r="O95884" i="2" s="1"/>
  <c r="P95884" i="2" s="1"/>
  <c r="I95885" i="2" l="1"/>
  <c r="R95884" i="2"/>
  <c r="N95885" i="2" l="1"/>
  <c r="O95885" i="2"/>
  <c r="R95885" i="2" s="1"/>
  <c r="P95885" i="2" l="1"/>
  <c r="I95886" i="2" l="1"/>
  <c r="N95886" i="2" l="1"/>
  <c r="O95886" i="2"/>
  <c r="P95886" i="2" s="1"/>
  <c r="I95887" i="2" l="1"/>
  <c r="R95886" i="2"/>
  <c r="N95887" i="2" l="1"/>
  <c r="O95887" i="2"/>
  <c r="R95887" i="2" s="1"/>
  <c r="P95887" i="2" l="1"/>
  <c r="I95888" i="2" l="1"/>
  <c r="N95888" i="2" l="1"/>
  <c r="O95888" i="2"/>
  <c r="P95888" i="2" s="1"/>
  <c r="I95889" i="2" l="1"/>
  <c r="R95888" i="2"/>
  <c r="N95889" i="2" l="1"/>
  <c r="O95889" i="2"/>
  <c r="P95889" i="2" s="1"/>
  <c r="I95890" i="2" l="1"/>
  <c r="R95889" i="2"/>
  <c r="N95890" i="2" l="1"/>
  <c r="O95890" i="2"/>
  <c r="P95890" i="2" s="1"/>
  <c r="I95891" i="2" s="1"/>
  <c r="N95891" i="2" l="1"/>
  <c r="O95891" i="2" s="1"/>
  <c r="R95891" i="2" s="1"/>
  <c r="R95890" i="2"/>
  <c r="P95891" i="2" l="1"/>
  <c r="I95892" i="2" s="1"/>
  <c r="N95892" i="2" l="1"/>
  <c r="O95892" i="2"/>
  <c r="P95892" i="2" s="1"/>
  <c r="I95893" i="2" s="1"/>
  <c r="N95893" i="2" l="1"/>
  <c r="O95893" i="2" s="1"/>
  <c r="R95893" i="2" s="1"/>
  <c r="R95892" i="2"/>
  <c r="P95893" i="2" l="1"/>
  <c r="I95894" i="2" s="1"/>
  <c r="N95894" i="2" l="1"/>
  <c r="O95894" i="2"/>
  <c r="P95894" i="2" s="1"/>
  <c r="I95895" i="2" s="1"/>
  <c r="N95895" i="2" l="1"/>
  <c r="O95895" i="2" s="1"/>
  <c r="P95895" i="2" s="1"/>
  <c r="I95896" i="2" s="1"/>
  <c r="R95894" i="2"/>
  <c r="N95896" i="2" l="1"/>
  <c r="O95896" i="2"/>
  <c r="P95896" i="2" s="1"/>
  <c r="R95895" i="2"/>
  <c r="I95897" i="2" l="1"/>
  <c r="R95896" i="2"/>
  <c r="N95897" i="2" l="1"/>
  <c r="O95897" i="2"/>
  <c r="R95897" i="2" s="1"/>
  <c r="P95897" i="2" l="1"/>
  <c r="I95898" i="2" l="1"/>
  <c r="N95898" i="2" l="1"/>
  <c r="O95898" i="2"/>
  <c r="R95898" i="2" l="1"/>
  <c r="P95898" i="2"/>
  <c r="I95899" i="2" l="1"/>
  <c r="N95899" i="2" l="1"/>
  <c r="O95899" i="2"/>
  <c r="R95899" i="2" s="1"/>
  <c r="P95899" i="2" l="1"/>
  <c r="I95900" i="2" l="1"/>
  <c r="N95900" i="2" l="1"/>
  <c r="O95900" i="2"/>
  <c r="P95900" i="2" s="1"/>
  <c r="I95901" i="2" l="1"/>
  <c r="R95900" i="2"/>
  <c r="N95901" i="2" l="1"/>
  <c r="O95901" i="2"/>
  <c r="R95901" i="2" s="1"/>
  <c r="P95901" i="2" l="1"/>
  <c r="I95902" i="2" l="1"/>
  <c r="N95902" i="2" l="1"/>
  <c r="O95902" i="2"/>
  <c r="P95902" i="2" l="1"/>
  <c r="I95903" i="2" s="1"/>
  <c r="N95903" i="2" s="1"/>
  <c r="R95902" i="2"/>
  <c r="O95903" i="2" l="1"/>
  <c r="R95903" i="2" s="1"/>
  <c r="P95903" i="2" l="1"/>
  <c r="I95904" i="2" s="1"/>
  <c r="N95904" i="2" s="1"/>
  <c r="O95904" i="2" l="1"/>
  <c r="P95904" i="2" s="1"/>
  <c r="I95905" i="2" s="1"/>
  <c r="N95905" i="2" s="1"/>
  <c r="O95905" i="2" s="1"/>
  <c r="R95905" i="2" s="1"/>
  <c r="R95904" i="2"/>
  <c r="P95905" i="2" l="1"/>
  <c r="I95906" i="2" s="1"/>
  <c r="N95906" i="2" l="1"/>
  <c r="O95906" i="2"/>
  <c r="R95906" i="2" l="1"/>
  <c r="P95906" i="2"/>
  <c r="I95907" i="2" s="1"/>
  <c r="N95907" i="2" l="1"/>
  <c r="O95907" i="2"/>
  <c r="P95907" i="2" l="1"/>
  <c r="I95908" i="2" s="1"/>
  <c r="I95909" i="2" s="1"/>
  <c r="R95907" i="2"/>
  <c r="N95908" i="2" l="1"/>
  <c r="N95909" i="2"/>
  <c r="O95909" i="2" s="1"/>
  <c r="O95908" i="2" l="1"/>
  <c r="P95908" i="2" s="1"/>
  <c r="P95909" i="2"/>
  <c r="I95910" i="2" s="1"/>
  <c r="R95909" i="2"/>
  <c r="R95908" i="2" l="1"/>
  <c r="N95910" i="2"/>
  <c r="O95910" i="2" s="1"/>
  <c r="P95910" i="2" s="1"/>
  <c r="I95911" i="2" l="1"/>
  <c r="R95910" i="2"/>
  <c r="N95911" i="2" l="1"/>
  <c r="O95911" i="2" s="1"/>
  <c r="R95911" i="2" s="1"/>
  <c r="P95911" i="2" l="1"/>
  <c r="I95912" i="2" l="1"/>
  <c r="N95912" i="2" l="1"/>
  <c r="O95912" i="2" s="1"/>
  <c r="P95912" i="2" s="1"/>
  <c r="I95913" i="2" l="1"/>
  <c r="R95912" i="2"/>
  <c r="N95913" i="2" l="1"/>
  <c r="O95913" i="2"/>
  <c r="R95913" i="2" l="1"/>
  <c r="P95913" i="2"/>
  <c r="I95914" i="2" l="1"/>
  <c r="N95914" i="2" l="1"/>
  <c r="O95914" i="2"/>
  <c r="P95914" i="2" s="1"/>
  <c r="I95915" i="2" s="1"/>
  <c r="N95915" i="2" l="1"/>
  <c r="O95915" i="2" s="1"/>
  <c r="R95914" i="2"/>
  <c r="R95915" i="2" l="1"/>
  <c r="P95915" i="2"/>
  <c r="I95916" i="2" s="1"/>
  <c r="N95916" i="2" l="1"/>
  <c r="O95916" i="2"/>
  <c r="P95916" i="2" s="1"/>
  <c r="I95917" i="2" s="1"/>
  <c r="N95917" i="2" l="1"/>
  <c r="O95917" i="2" s="1"/>
  <c r="R95917" i="2" s="1"/>
  <c r="R95916" i="2"/>
  <c r="P95917" i="2" l="1"/>
  <c r="I95918" i="2" s="1"/>
  <c r="N95918" i="2" l="1"/>
  <c r="O95918" i="2"/>
  <c r="P95918" i="2" s="1"/>
  <c r="I95919" i="2" s="1"/>
  <c r="N95919" i="2" l="1"/>
  <c r="O95919" i="2"/>
  <c r="R95919" i="2" s="1"/>
  <c r="R95918" i="2"/>
  <c r="P95919" i="2" l="1"/>
  <c r="I95920" i="2" s="1"/>
  <c r="N95920" i="2" l="1"/>
  <c r="O95920" i="2"/>
  <c r="P95920" i="2" s="1"/>
  <c r="I95921" i="2" l="1"/>
  <c r="R95920" i="2"/>
  <c r="N95921" i="2" l="1"/>
  <c r="O95921" i="2" s="1"/>
  <c r="R95921" i="2" s="1"/>
  <c r="P95921" i="2" l="1"/>
  <c r="I95922" i="2" l="1"/>
  <c r="N95922" i="2" l="1"/>
  <c r="O95922" i="2" s="1"/>
  <c r="P95922" i="2" s="1"/>
  <c r="I95923" i="2" l="1"/>
  <c r="R95922" i="2"/>
  <c r="N95923" i="2" l="1"/>
  <c r="O95923" i="2"/>
  <c r="R95923" i="2" s="1"/>
  <c r="P95923" i="2" l="1"/>
  <c r="I95924" i="2" l="1"/>
  <c r="N95924" i="2" l="1"/>
  <c r="O95924" i="2"/>
  <c r="P95924" i="2" l="1"/>
  <c r="I95925" i="2"/>
  <c r="R95924" i="2"/>
  <c r="N95925" i="2" l="1"/>
  <c r="O95925" i="2"/>
  <c r="R95925" i="2" s="1"/>
  <c r="P95925" i="2" l="1"/>
  <c r="I95926" i="2" l="1"/>
  <c r="N95926" i="2" l="1"/>
  <c r="O95926" i="2"/>
  <c r="P95926" i="2" s="1"/>
  <c r="I95927" i="2" s="1"/>
  <c r="N95927" i="2" l="1"/>
  <c r="O95927" i="2"/>
  <c r="R95927" i="2" s="1"/>
  <c r="R95926" i="2"/>
  <c r="P95927" i="2" l="1"/>
  <c r="I95928" i="2" s="1"/>
  <c r="N95928" i="2" l="1"/>
  <c r="O95928" i="2"/>
  <c r="P95928" i="2" s="1"/>
  <c r="I95929" i="2" s="1"/>
  <c r="N95929" i="2" l="1"/>
  <c r="O95929" i="2" s="1"/>
  <c r="R95929" i="2" s="1"/>
  <c r="R95928" i="2"/>
  <c r="P95929" i="2" l="1"/>
  <c r="I95930" i="2" s="1"/>
  <c r="N95930" i="2" l="1"/>
  <c r="O95930" i="2"/>
  <c r="P95930" i="2" s="1"/>
  <c r="I95931" i="2" s="1"/>
  <c r="N95931" i="2" l="1"/>
  <c r="O95931" i="2"/>
  <c r="P95931" i="2" s="1"/>
  <c r="I95932" i="2" s="1"/>
  <c r="R95930" i="2"/>
  <c r="N95932" i="2" l="1"/>
  <c r="O95932" i="2"/>
  <c r="P95932" i="2" s="1"/>
  <c r="R95931" i="2"/>
  <c r="I95933" i="2" l="1"/>
  <c r="R95932" i="2"/>
  <c r="N95933" i="2" l="1"/>
  <c r="O95933" i="2"/>
  <c r="R95933" i="2" s="1"/>
  <c r="P95933" i="2" l="1"/>
  <c r="I95934" i="2" l="1"/>
  <c r="N95934" i="2" l="1"/>
  <c r="O95934" i="2"/>
  <c r="P95934" i="2" s="1"/>
  <c r="I95935" i="2" l="1"/>
  <c r="R95934" i="2"/>
  <c r="N95935" i="2" l="1"/>
  <c r="O95935" i="2"/>
  <c r="R95935" i="2" s="1"/>
  <c r="P95935" i="2" l="1"/>
  <c r="I95936" i="2" l="1"/>
  <c r="N95936" i="2" l="1"/>
  <c r="O95936" i="2"/>
  <c r="P95936" i="2" s="1"/>
  <c r="I95937" i="2" l="1"/>
  <c r="R95936" i="2"/>
  <c r="N95937" i="2" l="1"/>
  <c r="O95937" i="2"/>
  <c r="R95937" i="2" s="1"/>
  <c r="P95937" i="2" l="1"/>
  <c r="I95938" i="2" l="1"/>
  <c r="N95938" i="2" l="1"/>
  <c r="O95938" i="2"/>
  <c r="P95938" i="2" s="1"/>
  <c r="I95939" i="2" s="1"/>
  <c r="N95939" i="2" l="1"/>
  <c r="O95939" i="2"/>
  <c r="R95939" i="2" s="1"/>
  <c r="R95938" i="2"/>
  <c r="P95939" i="2" l="1"/>
  <c r="I95940" i="2" s="1"/>
  <c r="N95940" i="2" l="1"/>
  <c r="O95940" i="2"/>
  <c r="P95940" i="2" s="1"/>
  <c r="I95941" i="2" s="1"/>
  <c r="N95941" i="2" l="1"/>
  <c r="O95941" i="2" s="1"/>
  <c r="R95941" i="2" s="1"/>
  <c r="R95940" i="2"/>
  <c r="P95941" i="2" l="1"/>
  <c r="I95942" i="2" s="1"/>
  <c r="N95942" i="2" l="1"/>
  <c r="O95942" i="2"/>
  <c r="P95942" i="2" l="1"/>
  <c r="I95943" i="2" s="1"/>
  <c r="N95943" i="2" s="1"/>
  <c r="R95942" i="2"/>
  <c r="O95943" i="2" l="1"/>
  <c r="R95943" i="2" s="1"/>
  <c r="P95943" i="2" l="1"/>
  <c r="I95944" i="2" s="1"/>
  <c r="N95944" i="2" s="1"/>
  <c r="O95944" i="2" s="1"/>
  <c r="P95944" i="2" l="1"/>
  <c r="I95945" i="2"/>
  <c r="R95944" i="2"/>
  <c r="N95945" i="2" l="1"/>
  <c r="O95945" i="2"/>
  <c r="R95945" i="2" l="1"/>
  <c r="P95945" i="2"/>
  <c r="I95946" i="2" l="1"/>
  <c r="N95946" i="2" l="1"/>
  <c r="O95946" i="2"/>
  <c r="P95946" i="2" s="1"/>
  <c r="I95947" i="2" l="1"/>
  <c r="R95946" i="2"/>
  <c r="N95947" i="2" l="1"/>
  <c r="O95947" i="2"/>
  <c r="R95947" i="2" s="1"/>
  <c r="P95947" i="2" l="1"/>
  <c r="I95948" i="2" l="1"/>
  <c r="N95948" i="2" l="1"/>
  <c r="O95948" i="2"/>
  <c r="P95948" i="2" s="1"/>
  <c r="I95949" i="2" l="1"/>
  <c r="R95948" i="2"/>
  <c r="N95949" i="2" l="1"/>
  <c r="O95949" i="2"/>
  <c r="P95949" i="2" s="1"/>
  <c r="I95950" i="2" l="1"/>
  <c r="R95949" i="2"/>
  <c r="N95950" i="2" l="1"/>
  <c r="O95950" i="2"/>
  <c r="P95950" i="2" s="1"/>
  <c r="I95951" i="2" s="1"/>
  <c r="N95951" i="2" l="1"/>
  <c r="O95951" i="2"/>
  <c r="R95950" i="2"/>
  <c r="R95951" i="2" l="1"/>
  <c r="P95951" i="2"/>
  <c r="I95952" i="2" s="1"/>
  <c r="N95952" i="2" l="1"/>
  <c r="O95952" i="2"/>
  <c r="P95952" i="2" s="1"/>
  <c r="I95953" i="2" s="1"/>
  <c r="N95953" i="2" l="1"/>
  <c r="O95953" i="2"/>
  <c r="R95953" i="2" s="1"/>
  <c r="R95952" i="2"/>
  <c r="P95953" i="2" l="1"/>
  <c r="I95954" i="2" s="1"/>
  <c r="N95954" i="2" l="1"/>
  <c r="O95954" i="2"/>
  <c r="P95954" i="2" s="1"/>
  <c r="I95955" i="2" s="1"/>
  <c r="N95955" i="2" l="1"/>
  <c r="O95955" i="2" s="1"/>
  <c r="R95955" i="2" s="1"/>
  <c r="R95954" i="2"/>
  <c r="P95955" i="2" l="1"/>
  <c r="I95956" i="2" s="1"/>
  <c r="N95956" i="2" l="1"/>
  <c r="O95956" i="2"/>
  <c r="P95956" i="2" s="1"/>
  <c r="I95957" i="2" l="1"/>
  <c r="R95956" i="2"/>
  <c r="N95957" i="2" l="1"/>
  <c r="O95957" i="2"/>
  <c r="R95957" i="2" s="1"/>
  <c r="P95957" i="2" l="1"/>
  <c r="I95958" i="2" l="1"/>
  <c r="N95958" i="2" l="1"/>
  <c r="O95958" i="2"/>
  <c r="P95958" i="2" s="1"/>
  <c r="I95959" i="2" l="1"/>
  <c r="R95958" i="2"/>
  <c r="N95959" i="2" l="1"/>
  <c r="O95959" i="2" s="1"/>
  <c r="R95959" i="2" l="1"/>
  <c r="P95959" i="2"/>
  <c r="I95960" i="2" l="1"/>
  <c r="N95960" i="2" l="1"/>
  <c r="O95960" i="2"/>
  <c r="P95960" i="2" s="1"/>
  <c r="I95961" i="2" l="1"/>
  <c r="R95960" i="2"/>
  <c r="N95961" i="2" l="1"/>
  <c r="O95961" i="2"/>
  <c r="R95961" i="2" s="1"/>
  <c r="P95961" i="2" l="1"/>
  <c r="I95962" i="2" l="1"/>
  <c r="N95962" i="2" l="1"/>
  <c r="O95962" i="2"/>
  <c r="P95962" i="2" s="1"/>
  <c r="I95963" i="2" s="1"/>
  <c r="N95963" i="2" l="1"/>
  <c r="O95963" i="2"/>
  <c r="R95963" i="2" s="1"/>
  <c r="R95962" i="2"/>
  <c r="P95963" i="2" l="1"/>
  <c r="I95964" i="2" s="1"/>
  <c r="N95964" i="2" l="1"/>
  <c r="O95964" i="2"/>
  <c r="P95964" i="2" s="1"/>
  <c r="I95965" i="2" s="1"/>
  <c r="N95965" i="2" l="1"/>
  <c r="O95965" i="2" s="1"/>
  <c r="R95965" i="2" s="1"/>
  <c r="R95964" i="2"/>
  <c r="P95965" i="2" l="1"/>
  <c r="I95966" i="2" s="1"/>
  <c r="N95966" i="2" l="1"/>
  <c r="O95966" i="2"/>
  <c r="P95966" i="2" s="1"/>
  <c r="I95967" i="2" s="1"/>
  <c r="N95967" i="2" l="1"/>
  <c r="O95967" i="2" s="1"/>
  <c r="R95967" i="2" s="1"/>
  <c r="R95966" i="2"/>
  <c r="P95967" i="2" l="1"/>
  <c r="I95968" i="2" s="1"/>
  <c r="N95968" i="2" l="1"/>
  <c r="O95968" i="2"/>
  <c r="P95968" i="2" s="1"/>
  <c r="I95969" i="2" l="1"/>
  <c r="R95968" i="2"/>
  <c r="N95969" i="2" l="1"/>
  <c r="O95969" i="2"/>
  <c r="R95969" i="2" s="1"/>
  <c r="P95969" i="2" l="1"/>
  <c r="I95970" i="2" l="1"/>
  <c r="N95970" i="2" l="1"/>
  <c r="O95970" i="2"/>
  <c r="P95970" i="2" s="1"/>
  <c r="I95971" i="2" l="1"/>
  <c r="R95970" i="2"/>
  <c r="N95971" i="2" l="1"/>
  <c r="O95971" i="2"/>
  <c r="R95971" i="2" l="1"/>
  <c r="P95971" i="2"/>
  <c r="I95972" i="2" l="1"/>
  <c r="N95972" i="2" l="1"/>
  <c r="O95972" i="2"/>
  <c r="P95972" i="2" s="1"/>
  <c r="I95973" i="2" l="1"/>
  <c r="R95972" i="2"/>
  <c r="N95973" i="2" l="1"/>
  <c r="O95973" i="2"/>
  <c r="R95973" i="2" l="1"/>
  <c r="P95973" i="2"/>
  <c r="I95974" i="2" l="1"/>
  <c r="N95974" i="2" l="1"/>
  <c r="O95974" i="2"/>
  <c r="P95974" i="2" s="1"/>
  <c r="I95975" i="2" s="1"/>
  <c r="N95975" i="2" l="1"/>
  <c r="O95975" i="2" s="1"/>
  <c r="R95975" i="2" s="1"/>
  <c r="R95974" i="2"/>
  <c r="P95975" i="2" l="1"/>
  <c r="I95976" i="2" s="1"/>
  <c r="N95976" i="2" l="1"/>
  <c r="O95976" i="2"/>
  <c r="P95976" i="2" s="1"/>
  <c r="I95977" i="2" s="1"/>
  <c r="N95977" i="2" l="1"/>
  <c r="O95977" i="2" s="1"/>
  <c r="R95977" i="2" s="1"/>
  <c r="R95976" i="2"/>
  <c r="P95977" i="2" l="1"/>
  <c r="I95978" i="2" s="1"/>
  <c r="N95978" i="2" l="1"/>
  <c r="O95978" i="2"/>
  <c r="P95978" i="2" l="1"/>
  <c r="I95979" i="2" s="1"/>
  <c r="N95979" i="2" s="1"/>
  <c r="O95979" i="2" s="1"/>
  <c r="R95978" i="2"/>
  <c r="R95979" i="2" l="1"/>
  <c r="P95979" i="2"/>
  <c r="I95980" i="2" s="1"/>
  <c r="N95980" i="2" l="1"/>
  <c r="O95980" i="2"/>
  <c r="R95980" i="2" s="1"/>
  <c r="P95980" i="2" l="1"/>
  <c r="I95981" i="2" l="1"/>
  <c r="N95981" i="2" l="1"/>
  <c r="O95981" i="2"/>
  <c r="R95981" i="2" s="1"/>
  <c r="P95981" i="2" l="1"/>
  <c r="I95982" i="2" l="1"/>
  <c r="N95982" i="2" l="1"/>
  <c r="O95982" i="2"/>
  <c r="P95982" i="2" s="1"/>
  <c r="I95983" i="2" l="1"/>
  <c r="R95982" i="2"/>
  <c r="N95983" i="2" l="1"/>
  <c r="O95983" i="2"/>
  <c r="R95983" i="2" s="1"/>
  <c r="P95983" i="2" l="1"/>
  <c r="I95984" i="2" l="1"/>
  <c r="N95984" i="2" l="1"/>
  <c r="O95984" i="2"/>
  <c r="P95984" i="2" s="1"/>
  <c r="I95985" i="2" l="1"/>
  <c r="R95984" i="2"/>
  <c r="N95985" i="2" l="1"/>
  <c r="O95985" i="2"/>
  <c r="R95985" i="2" s="1"/>
  <c r="P95985" i="2" l="1"/>
  <c r="I95986" i="2" l="1"/>
  <c r="N95986" i="2" l="1"/>
  <c r="O95986" i="2"/>
  <c r="P95986" i="2" s="1"/>
  <c r="I95987" i="2" s="1"/>
  <c r="N95987" i="2" l="1"/>
  <c r="O95987" i="2" s="1"/>
  <c r="R95987" i="2" s="1"/>
  <c r="R95986" i="2"/>
  <c r="P95987" i="2" l="1"/>
  <c r="I95988" i="2" s="1"/>
  <c r="N95988" i="2" l="1"/>
  <c r="O95988" i="2"/>
  <c r="P95988" i="2" s="1"/>
  <c r="I95989" i="2" s="1"/>
  <c r="N95989" i="2" l="1"/>
  <c r="O95989" i="2"/>
  <c r="P95989" i="2" s="1"/>
  <c r="I95990" i="2" s="1"/>
  <c r="R95988" i="2"/>
  <c r="N95990" i="2" l="1"/>
  <c r="O95990" i="2"/>
  <c r="P95990" i="2" s="1"/>
  <c r="I95991" i="2" s="1"/>
  <c r="R95989" i="2"/>
  <c r="N95991" i="2" l="1"/>
  <c r="O95991" i="2"/>
  <c r="R95991" i="2" s="1"/>
  <c r="R95990" i="2"/>
  <c r="P95991" i="2" l="1"/>
  <c r="I95992" i="2" s="1"/>
  <c r="N95992" i="2" l="1"/>
  <c r="O95992" i="2"/>
  <c r="P95992" i="2" s="1"/>
  <c r="I95993" i="2" l="1"/>
  <c r="R95992" i="2"/>
  <c r="N95993" i="2" l="1"/>
  <c r="O95993" i="2"/>
  <c r="R95993" i="2" l="1"/>
  <c r="P95993" i="2"/>
  <c r="I95994" i="2" l="1"/>
  <c r="N95994" i="2" l="1"/>
  <c r="O95994" i="2"/>
  <c r="P95994" i="2" l="1"/>
  <c r="I95995" i="2"/>
  <c r="R95994" i="2"/>
  <c r="N95995" i="2" l="1"/>
  <c r="O95995" i="2"/>
  <c r="R95995" i="2" l="1"/>
  <c r="P95995" i="2"/>
  <c r="I95996" i="2" l="1"/>
  <c r="N95996" i="2" l="1"/>
  <c r="O95996" i="2"/>
  <c r="P95996" i="2" s="1"/>
  <c r="I95997" i="2" l="1"/>
  <c r="R95996" i="2"/>
  <c r="N95997" i="2" l="1"/>
  <c r="O95997" i="2"/>
  <c r="R95997" i="2" s="1"/>
  <c r="P95997" i="2" l="1"/>
  <c r="I95998" i="2" l="1"/>
  <c r="N95998" i="2" l="1"/>
  <c r="O95998" i="2"/>
  <c r="P95998" i="2" l="1"/>
  <c r="I95999" i="2" s="1"/>
  <c r="N95999" i="2" s="1"/>
  <c r="R95998" i="2"/>
  <c r="O95999" i="2" l="1"/>
  <c r="R95999" i="2" s="1"/>
  <c r="P95999" i="2" l="1"/>
  <c r="I96000" i="2" s="1"/>
  <c r="N96000" i="2" s="1"/>
  <c r="O96000" i="2" s="1"/>
  <c r="P96000" i="2" l="1"/>
  <c r="I96001" i="2" s="1"/>
  <c r="N96001" i="2" s="1"/>
  <c r="O96001" i="2" s="1"/>
  <c r="R96001" i="2" s="1"/>
  <c r="R96000" i="2"/>
  <c r="P96001" i="2" l="1"/>
  <c r="I96002" i="2" s="1"/>
  <c r="N96002" i="2" l="1"/>
  <c r="O96002" i="2"/>
  <c r="P96002" i="2" s="1"/>
  <c r="I96003" i="2" s="1"/>
  <c r="N96003" i="2" l="1"/>
  <c r="O96003" i="2" s="1"/>
  <c r="R96003" i="2" s="1"/>
  <c r="R96002" i="2"/>
  <c r="P96003" i="2" l="1"/>
  <c r="I96004" i="2" s="1"/>
  <c r="N96004" i="2" l="1"/>
  <c r="O96004" i="2"/>
  <c r="P96004" i="2" s="1"/>
  <c r="I96005" i="2" l="1"/>
  <c r="R96004" i="2"/>
  <c r="N96005" i="2" l="1"/>
  <c r="O96005" i="2"/>
  <c r="R96005" i="2" s="1"/>
  <c r="P96005" i="2" l="1"/>
  <c r="I96006" i="2" l="1"/>
  <c r="N96006" i="2" l="1"/>
  <c r="O96006" i="2"/>
  <c r="P96006" i="2" s="1"/>
  <c r="I96007" i="2" l="1"/>
  <c r="R96006" i="2"/>
  <c r="N96007" i="2" l="1"/>
  <c r="O96007" i="2"/>
  <c r="R96007" i="2" s="1"/>
  <c r="P96007" i="2" l="1"/>
  <c r="I96008" i="2" l="1"/>
  <c r="N96008" i="2" l="1"/>
  <c r="O96008" i="2"/>
  <c r="P96008" i="2" s="1"/>
  <c r="I96009" i="2" l="1"/>
  <c r="R96008" i="2"/>
  <c r="N96009" i="2" l="1"/>
  <c r="O96009" i="2" s="1"/>
  <c r="R96009" i="2" s="1"/>
  <c r="P96009" i="2" l="1"/>
  <c r="I96010" i="2" l="1"/>
  <c r="N96010" i="2" l="1"/>
  <c r="O96010" i="2"/>
  <c r="P96010" i="2" s="1"/>
  <c r="I96011" i="2" s="1"/>
  <c r="N96011" i="2" l="1"/>
  <c r="O96011" i="2" s="1"/>
  <c r="R96011" i="2" s="1"/>
  <c r="R96010" i="2"/>
  <c r="P96011" i="2" l="1"/>
  <c r="I96012" i="2" s="1"/>
  <c r="N96012" i="2" l="1"/>
  <c r="O96012" i="2"/>
  <c r="P96012" i="2" s="1"/>
  <c r="I96013" i="2" s="1"/>
  <c r="N96013" i="2" l="1"/>
  <c r="O96013" i="2"/>
  <c r="R96013" i="2" s="1"/>
  <c r="R96012" i="2"/>
  <c r="P96013" i="2" l="1"/>
  <c r="I96014" i="2" s="1"/>
  <c r="N96014" i="2" l="1"/>
  <c r="O96014" i="2"/>
  <c r="P96014" i="2" s="1"/>
  <c r="I96015" i="2" s="1"/>
  <c r="N96015" i="2" l="1"/>
  <c r="O96015" i="2" s="1"/>
  <c r="R96015" i="2" s="1"/>
  <c r="R96014" i="2"/>
  <c r="P96015" i="2" l="1"/>
  <c r="I96016" i="2" s="1"/>
  <c r="N96016" i="2" l="1"/>
  <c r="O96016" i="2"/>
  <c r="P96016" i="2" s="1"/>
  <c r="I96017" i="2" l="1"/>
  <c r="R96016" i="2"/>
  <c r="N96017" i="2" l="1"/>
  <c r="O96017" i="2"/>
  <c r="R96017" i="2" s="1"/>
  <c r="P96017" i="2" l="1"/>
  <c r="I96018" i="2" l="1"/>
  <c r="N96018" i="2" l="1"/>
  <c r="O96018" i="2"/>
  <c r="P96018" i="2" s="1"/>
  <c r="I96019" i="2" l="1"/>
  <c r="R96018" i="2"/>
  <c r="N96019" i="2" l="1"/>
  <c r="O96019" i="2"/>
  <c r="R96019" i="2" s="1"/>
  <c r="P96019" i="2" l="1"/>
  <c r="I96020" i="2" l="1"/>
  <c r="N96020" i="2" l="1"/>
  <c r="O96020" i="2"/>
  <c r="P96020" i="2" s="1"/>
  <c r="I96021" i="2" l="1"/>
  <c r="R96020" i="2"/>
  <c r="N96021" i="2" l="1"/>
  <c r="O96021" i="2"/>
  <c r="P96021" i="2" s="1"/>
  <c r="I96022" i="2" l="1"/>
  <c r="R96021" i="2"/>
  <c r="N96022" i="2" l="1"/>
  <c r="O96022" i="2"/>
  <c r="P96022" i="2" s="1"/>
  <c r="I96023" i="2" s="1"/>
  <c r="N96023" i="2" l="1"/>
  <c r="O96023" i="2" s="1"/>
  <c r="R96022" i="2"/>
  <c r="P96023" i="2" l="1"/>
  <c r="I96024" i="2" s="1"/>
  <c r="R96023" i="2"/>
  <c r="N96024" i="2" l="1"/>
  <c r="O96024" i="2" l="1"/>
  <c r="P96024" i="2" s="1"/>
  <c r="I96025" i="2" s="1"/>
  <c r="N96025" i="2" l="1"/>
  <c r="R96024" i="2"/>
  <c r="O96025" i="2" l="1"/>
  <c r="P96025" i="2" s="1"/>
  <c r="I96026" i="2" s="1"/>
  <c r="N96026" i="2" l="1"/>
  <c r="O96026" i="2"/>
  <c r="P96026" i="2" s="1"/>
  <c r="I96027" i="2" s="1"/>
  <c r="R96025" i="2"/>
  <c r="N96027" i="2" l="1"/>
  <c r="R96026" i="2"/>
  <c r="O96027" i="2" l="1"/>
  <c r="R96027" i="2" s="1"/>
  <c r="P96027" i="2" l="1"/>
  <c r="I96028" i="2" s="1"/>
  <c r="N96028" i="2" l="1"/>
  <c r="O96028" i="2" s="1"/>
  <c r="R96028" i="2" l="1"/>
  <c r="P96028" i="2"/>
  <c r="I96029" i="2" s="1"/>
  <c r="N96029" i="2" l="1"/>
  <c r="O96029" i="2" l="1"/>
  <c r="R96029" i="2" s="1"/>
  <c r="P96029" i="2" l="1"/>
  <c r="I96030" i="2" s="1"/>
  <c r="N96030" i="2" l="1"/>
  <c r="O96030" i="2"/>
  <c r="P96030" i="2" s="1"/>
  <c r="I96031" i="2" s="1"/>
  <c r="N96031" i="2" l="1"/>
  <c r="R96030" i="2"/>
  <c r="O96031" i="2" l="1"/>
  <c r="R96031" i="2" s="1"/>
  <c r="P96031" i="2" l="1"/>
  <c r="I96032" i="2" s="1"/>
  <c r="N96032" i="2" l="1"/>
  <c r="O96032" i="2"/>
  <c r="P96032" i="2" s="1"/>
  <c r="I96033" i="2" s="1"/>
  <c r="N96033" i="2" l="1"/>
  <c r="R96032" i="2"/>
  <c r="O96033" i="2" l="1"/>
  <c r="P96033" i="2" s="1"/>
  <c r="I96034" i="2" s="1"/>
  <c r="N96034" i="2" l="1"/>
  <c r="O96034" i="2"/>
  <c r="P96034" i="2" s="1"/>
  <c r="I96035" i="2" s="1"/>
  <c r="R96033" i="2"/>
  <c r="N96035" i="2" l="1"/>
  <c r="O96035" i="2"/>
  <c r="R96035" i="2" s="1"/>
  <c r="R96034" i="2"/>
  <c r="P96035" i="2" l="1"/>
  <c r="I96036" i="2" s="1"/>
  <c r="N96036" i="2" l="1"/>
  <c r="O96036" i="2" l="1"/>
  <c r="P96036" i="2" s="1"/>
  <c r="I96037" i="2" s="1"/>
  <c r="N96037" i="2" l="1"/>
  <c r="O96037" i="2"/>
  <c r="R96036" i="2"/>
  <c r="P96037" i="2" l="1"/>
  <c r="I96038" i="2" s="1"/>
  <c r="R96037" i="2"/>
  <c r="N96038" i="2" l="1"/>
  <c r="O96038" i="2"/>
  <c r="R96038" i="2" l="1"/>
  <c r="P96038" i="2"/>
  <c r="I96039" i="2" s="1"/>
  <c r="N96039" i="2" l="1"/>
  <c r="O96039" i="2"/>
  <c r="R96039" i="2" s="1"/>
  <c r="P96039" i="2" l="1"/>
  <c r="I96040" i="2" s="1"/>
  <c r="N96040" i="2" l="1"/>
  <c r="O96040" i="2"/>
  <c r="P96040" i="2" s="1"/>
  <c r="I96041" i="2" s="1"/>
  <c r="N96041" i="2" l="1"/>
  <c r="O96041" i="2" s="1"/>
  <c r="R96041" i="2" s="1"/>
  <c r="R96040" i="2"/>
  <c r="P96041" i="2" l="1"/>
  <c r="I96042" i="2" s="1"/>
  <c r="N96042" i="2" l="1"/>
  <c r="O96042" i="2"/>
  <c r="P96042" i="2" s="1"/>
  <c r="I96043" i="2" s="1"/>
  <c r="N96043" i="2" s="1"/>
  <c r="O96043" i="2" l="1"/>
  <c r="R96043" i="2" s="1"/>
  <c r="R96042" i="2"/>
  <c r="P96043" i="2"/>
  <c r="I96044" i="2" l="1"/>
  <c r="N96044" i="2" l="1"/>
  <c r="O96044" i="2"/>
  <c r="P96044" i="2" s="1"/>
  <c r="I96045" i="2" l="1"/>
  <c r="R96044" i="2"/>
  <c r="N96045" i="2" l="1"/>
  <c r="O96045" i="2"/>
  <c r="R96045" i="2" s="1"/>
  <c r="P96045" i="2" l="1"/>
  <c r="I96046" i="2"/>
  <c r="N96046" i="2" l="1"/>
  <c r="O96046" i="2"/>
  <c r="P96046" i="2" s="1"/>
  <c r="I96047" i="2" s="1"/>
  <c r="N96047" i="2" l="1"/>
  <c r="O96047" i="2" s="1"/>
  <c r="R96046" i="2"/>
  <c r="P96047" i="2" l="1"/>
  <c r="I96048" i="2" s="1"/>
  <c r="N96048" i="2" s="1"/>
  <c r="O96048" i="2" s="1"/>
  <c r="R96047" i="2"/>
  <c r="P96048" i="2" l="1"/>
  <c r="I96049" i="2" s="1"/>
  <c r="N96049" i="2" s="1"/>
  <c r="O96049" i="2" s="1"/>
  <c r="R96048" i="2"/>
  <c r="R96049" i="2" l="1"/>
  <c r="P96049" i="2"/>
  <c r="I96050" i="2" s="1"/>
  <c r="N96050" i="2" l="1"/>
  <c r="O96050" i="2"/>
  <c r="R96050" i="2" l="1"/>
  <c r="P96050" i="2"/>
  <c r="I96051" i="2" s="1"/>
  <c r="N96051" i="2" l="1"/>
  <c r="O96051" i="2"/>
  <c r="R96051" i="2" s="1"/>
  <c r="P96051" i="2" l="1"/>
  <c r="I96052" i="2" s="1"/>
  <c r="N96052" i="2" l="1"/>
  <c r="O96052" i="2"/>
  <c r="P96052" i="2" s="1"/>
  <c r="R96052" i="2" l="1"/>
  <c r="I96053" i="2"/>
  <c r="N96053" i="2" l="1"/>
  <c r="O96053" i="2"/>
  <c r="R96053" i="2" s="1"/>
  <c r="P96053" i="2" l="1"/>
  <c r="I96054" i="2"/>
  <c r="N96054" i="2" l="1"/>
  <c r="O96054" i="2"/>
  <c r="P96054" i="2" s="1"/>
  <c r="I96055" i="2" l="1"/>
  <c r="R96054" i="2"/>
  <c r="N96055" i="2" l="1"/>
  <c r="O96055" i="2"/>
  <c r="R96055" i="2" s="1"/>
  <c r="P96055" i="2" l="1"/>
  <c r="I96056" i="2" l="1"/>
  <c r="N96056" i="2" l="1"/>
  <c r="O96056" i="2"/>
  <c r="P96056" i="2" s="1"/>
  <c r="I96057" i="2" l="1"/>
  <c r="R96056" i="2"/>
  <c r="N96057" i="2" l="1"/>
  <c r="O96057" i="2"/>
  <c r="P96057" i="2" s="1"/>
  <c r="I96058" i="2" l="1"/>
  <c r="R96057" i="2"/>
  <c r="N96058" i="2" l="1"/>
  <c r="O96058" i="2"/>
  <c r="P96058" i="2" s="1"/>
  <c r="I96059" i="2" s="1"/>
  <c r="N96059" i="2" l="1"/>
  <c r="O96059" i="2"/>
  <c r="R96058" i="2"/>
  <c r="R96059" i="2" l="1"/>
  <c r="P96059" i="2"/>
  <c r="I96060" i="2" s="1"/>
  <c r="N96060" i="2" s="1"/>
  <c r="O96060" i="2" l="1"/>
  <c r="P96060" i="2" s="1"/>
  <c r="I96061" i="2" s="1"/>
  <c r="N96061" i="2" s="1"/>
  <c r="R96060" i="2" l="1"/>
  <c r="O96061" i="2"/>
  <c r="R96061" i="2" s="1"/>
  <c r="P96061" i="2" l="1"/>
  <c r="I96062" i="2" s="1"/>
  <c r="N96062" i="2" s="1"/>
  <c r="O96062" i="2" l="1"/>
  <c r="P96062" i="2" s="1"/>
  <c r="I96063" i="2" s="1"/>
  <c r="N96063" i="2" s="1"/>
  <c r="R96062" i="2" l="1"/>
  <c r="O96063" i="2"/>
  <c r="R96063" i="2" s="1"/>
  <c r="P96063" i="2" l="1"/>
  <c r="I96064" i="2" s="1"/>
  <c r="N96064" i="2" s="1"/>
  <c r="O96064" i="2" l="1"/>
  <c r="P96064" i="2" s="1"/>
  <c r="I96065" i="2" s="1"/>
  <c r="R96064" i="2" l="1"/>
  <c r="N96065" i="2"/>
  <c r="O96065" i="2" s="1"/>
  <c r="R96065" i="2" s="1"/>
  <c r="P96065" i="2" l="1"/>
  <c r="I96066" i="2" l="1"/>
  <c r="N96066" i="2" l="1"/>
  <c r="O96066" i="2"/>
  <c r="P96066" i="2" s="1"/>
  <c r="I96067" i="2" l="1"/>
  <c r="R96066" i="2"/>
  <c r="N96067" i="2" l="1"/>
  <c r="O96067" i="2"/>
  <c r="R96067" i="2" s="1"/>
  <c r="P96067" i="2" l="1"/>
  <c r="I96068" i="2"/>
  <c r="N96068" i="2" l="1"/>
  <c r="O96068" i="2"/>
  <c r="P96068" i="2" s="1"/>
  <c r="I96069" i="2" l="1"/>
  <c r="R96068" i="2"/>
  <c r="N96069" i="2" l="1"/>
  <c r="O96069" i="2"/>
  <c r="R96069" i="2" s="1"/>
  <c r="P96069" i="2" l="1"/>
  <c r="I96070" i="2" l="1"/>
  <c r="N96070" i="2" l="1"/>
  <c r="O96070" i="2"/>
  <c r="P96070" i="2" s="1"/>
  <c r="I96071" i="2" s="1"/>
  <c r="R96070" i="2" l="1"/>
  <c r="N96071" i="2"/>
  <c r="O96071" i="2" s="1"/>
  <c r="R96071" i="2" s="1"/>
  <c r="P96071" i="2" l="1"/>
  <c r="I96072" i="2" s="1"/>
  <c r="N96072" i="2" l="1"/>
  <c r="O96072" i="2"/>
  <c r="P96072" i="2" s="1"/>
  <c r="I96073" i="2" s="1"/>
  <c r="N96073" i="2" l="1"/>
  <c r="O96073" i="2"/>
  <c r="R96072" i="2"/>
  <c r="R96073" i="2" l="1"/>
  <c r="P96073" i="2"/>
  <c r="I96074" i="2" s="1"/>
  <c r="N96074" i="2" l="1"/>
  <c r="O96074" i="2"/>
  <c r="P96074" i="2" s="1"/>
  <c r="I96075" i="2" s="1"/>
  <c r="N96075" i="2" l="1"/>
  <c r="O96075" i="2" s="1"/>
  <c r="R96075" i="2" s="1"/>
  <c r="R96074" i="2"/>
  <c r="P96075" i="2" l="1"/>
  <c r="I96076" i="2" s="1"/>
  <c r="N96076" i="2" l="1"/>
  <c r="O96076" i="2"/>
  <c r="P96076" i="2" s="1"/>
  <c r="I96077" i="2" l="1"/>
  <c r="R96076" i="2"/>
  <c r="N96077" i="2" l="1"/>
  <c r="O96077" i="2"/>
  <c r="R96077" i="2" s="1"/>
  <c r="P96077" i="2" l="1"/>
  <c r="I96078" i="2" l="1"/>
  <c r="N96078" i="2" l="1"/>
  <c r="O96078" i="2"/>
  <c r="P96078" i="2" s="1"/>
  <c r="I96079" i="2" l="1"/>
  <c r="R96078" i="2"/>
  <c r="N96079" i="2" l="1"/>
  <c r="O96079" i="2"/>
  <c r="R96079" i="2" s="1"/>
  <c r="P96079" i="2" l="1"/>
  <c r="I96080" i="2"/>
  <c r="N96080" i="2" l="1"/>
  <c r="O96080" i="2"/>
  <c r="P96080" i="2" s="1"/>
  <c r="I96081" i="2" l="1"/>
  <c r="R96080" i="2"/>
  <c r="N96081" i="2" l="1"/>
  <c r="O96081" i="2"/>
  <c r="P96081" i="2" s="1"/>
  <c r="I96082" i="2" l="1"/>
  <c r="R96081" i="2"/>
  <c r="N96082" i="2" l="1"/>
  <c r="O96082" i="2"/>
  <c r="P96082" i="2" s="1"/>
  <c r="I96083" i="2" s="1"/>
  <c r="R96082" i="2" l="1"/>
  <c r="N96083" i="2"/>
  <c r="O96083" i="2" s="1"/>
  <c r="R96083" i="2" s="1"/>
  <c r="P96083" i="2" l="1"/>
  <c r="I96084" i="2" s="1"/>
  <c r="N96084" i="2" l="1"/>
  <c r="O96084" i="2"/>
  <c r="P96084" i="2" s="1"/>
  <c r="I96085" i="2" s="1"/>
  <c r="R96084" i="2" l="1"/>
  <c r="N96085" i="2"/>
  <c r="O96085" i="2" s="1"/>
  <c r="R96085" i="2" l="1"/>
  <c r="P96085" i="2"/>
  <c r="I96086" i="2" s="1"/>
  <c r="N96086" i="2" l="1"/>
  <c r="O96086" i="2"/>
  <c r="P96086" i="2" s="1"/>
  <c r="I96087" i="2" s="1"/>
  <c r="N96087" i="2" l="1"/>
  <c r="O96087" i="2" s="1"/>
  <c r="R96087" i="2" s="1"/>
  <c r="R96086" i="2"/>
  <c r="P96087" i="2" l="1"/>
  <c r="I96088" i="2" s="1"/>
  <c r="N96088" i="2" l="1"/>
  <c r="O96088" i="2"/>
  <c r="P96088" i="2" s="1"/>
  <c r="I96089" i="2" l="1"/>
  <c r="R96088" i="2"/>
  <c r="N96089" i="2" l="1"/>
  <c r="O96089" i="2"/>
  <c r="R96089" i="2" s="1"/>
  <c r="P96089" i="2" l="1"/>
  <c r="I96090" i="2" l="1"/>
  <c r="N96090" i="2" l="1"/>
  <c r="O96090" i="2"/>
  <c r="P96090" i="2" s="1"/>
  <c r="I96091" i="2" l="1"/>
  <c r="R96090" i="2"/>
  <c r="N96091" i="2" l="1"/>
  <c r="O96091" i="2"/>
  <c r="R96091" i="2" s="1"/>
  <c r="P96091" i="2" l="1"/>
  <c r="I96092" i="2" l="1"/>
  <c r="N96092" i="2" l="1"/>
  <c r="O96092" i="2"/>
  <c r="P96092" i="2" l="1"/>
  <c r="I96093" i="2"/>
  <c r="R96092" i="2"/>
  <c r="N96093" i="2" l="1"/>
  <c r="O96093" i="2"/>
  <c r="R96093" i="2" s="1"/>
  <c r="P96093" i="2" l="1"/>
  <c r="I96094" i="2" l="1"/>
  <c r="N96094" i="2" l="1"/>
  <c r="O96094" i="2"/>
  <c r="P96094" i="2" s="1"/>
  <c r="I96095" i="2" s="1"/>
  <c r="N96095" i="2" l="1"/>
  <c r="O96095" i="2" s="1"/>
  <c r="R96095" i="2" s="1"/>
  <c r="R96094" i="2"/>
  <c r="P96095" i="2" l="1"/>
  <c r="I96096" i="2" s="1"/>
  <c r="N96096" i="2" l="1"/>
  <c r="O96096" i="2"/>
  <c r="P96096" i="2" s="1"/>
  <c r="I96097" i="2" s="1"/>
  <c r="N96097" i="2" l="1"/>
  <c r="O96097" i="2" s="1"/>
  <c r="R96097" i="2" s="1"/>
  <c r="R96096" i="2"/>
  <c r="P96097" i="2" l="1"/>
  <c r="I96098" i="2" s="1"/>
  <c r="N96098" i="2" l="1"/>
  <c r="O96098" i="2"/>
  <c r="P96098" i="2" s="1"/>
  <c r="I96099" i="2" s="1"/>
  <c r="N96099" i="2" l="1"/>
  <c r="O96099" i="2"/>
  <c r="R96098" i="2"/>
  <c r="R96099" i="2" l="1"/>
  <c r="P96099" i="2"/>
  <c r="I96100" i="2" s="1"/>
  <c r="N96100" i="2" l="1"/>
  <c r="O96100" i="2" s="1"/>
  <c r="P96100" i="2" s="1"/>
  <c r="I96101" i="2" l="1"/>
  <c r="R96100" i="2"/>
  <c r="N96101" i="2" l="1"/>
  <c r="O96101" i="2"/>
  <c r="R96101" i="2" s="1"/>
  <c r="P96101" i="2" l="1"/>
  <c r="I96102" i="2" l="1"/>
  <c r="N96102" i="2" l="1"/>
  <c r="O96102" i="2"/>
  <c r="P96102" i="2" s="1"/>
  <c r="I96103" i="2" l="1"/>
  <c r="R96102" i="2"/>
  <c r="N96103" i="2" l="1"/>
  <c r="O96103" i="2"/>
  <c r="R96103" i="2" s="1"/>
  <c r="P96103" i="2" l="1"/>
  <c r="I96104" i="2" l="1"/>
  <c r="N96104" i="2" l="1"/>
  <c r="O96104" i="2"/>
  <c r="P96104" i="2" s="1"/>
  <c r="I96105" i="2" l="1"/>
  <c r="R96104" i="2"/>
  <c r="N96105" i="2" l="1"/>
  <c r="O96105" i="2"/>
  <c r="R96105" i="2" l="1"/>
  <c r="P96105" i="2"/>
  <c r="I96106" i="2" l="1"/>
  <c r="N96106" i="2" l="1"/>
  <c r="O96106" i="2"/>
  <c r="P96106" i="2" l="1"/>
  <c r="I96107" i="2" s="1"/>
  <c r="N96107" i="2" s="1"/>
  <c r="O96107" i="2" s="1"/>
  <c r="R96106" i="2"/>
  <c r="R96107" i="2" l="1"/>
  <c r="P96107" i="2"/>
  <c r="I96108" i="2" s="1"/>
  <c r="N96108" i="2" l="1"/>
  <c r="O96108" i="2"/>
  <c r="P96108" i="2" s="1"/>
  <c r="I96109" i="2" s="1"/>
  <c r="N96109" i="2" l="1"/>
  <c r="O96109" i="2"/>
  <c r="R96109" i="2" s="1"/>
  <c r="R96108" i="2"/>
  <c r="P96109" i="2" l="1"/>
  <c r="I96110" i="2" s="1"/>
  <c r="N96110" i="2" l="1"/>
  <c r="O96110" i="2"/>
  <c r="P96110" i="2" s="1"/>
  <c r="I96111" i="2" s="1"/>
  <c r="N96111" i="2" l="1"/>
  <c r="O96111" i="2" s="1"/>
  <c r="R96111" i="2" s="1"/>
  <c r="R96110" i="2"/>
  <c r="P96111" i="2" l="1"/>
  <c r="I96112" i="2" s="1"/>
  <c r="N96112" i="2" l="1"/>
  <c r="O96112" i="2"/>
  <c r="P96112" i="2" s="1"/>
  <c r="I96113" i="2" l="1"/>
  <c r="R96112" i="2"/>
  <c r="N96113" i="2" l="1"/>
  <c r="O96113" i="2"/>
  <c r="R96113" i="2" s="1"/>
  <c r="P96113" i="2" l="1"/>
  <c r="I96114" i="2" l="1"/>
  <c r="N96114" i="2" l="1"/>
  <c r="O96114" i="2"/>
  <c r="P96114" i="2" s="1"/>
  <c r="I96115" i="2" l="1"/>
  <c r="R96114" i="2"/>
  <c r="N96115" i="2" l="1"/>
  <c r="O96115" i="2"/>
  <c r="R96115" i="2" s="1"/>
  <c r="P96115" i="2" l="1"/>
  <c r="I96116" i="2" l="1"/>
  <c r="N96116" i="2" l="1"/>
  <c r="O96116" i="2"/>
  <c r="P96116" i="2" l="1"/>
  <c r="I96117" i="2"/>
  <c r="R96116" i="2"/>
  <c r="N96117" i="2" l="1"/>
  <c r="O96117" i="2"/>
  <c r="R96117" i="2" s="1"/>
  <c r="P96117" i="2" l="1"/>
  <c r="I96118" i="2"/>
  <c r="N96118" i="2" l="1"/>
  <c r="O96118" i="2" s="1"/>
  <c r="P96118" i="2" s="1"/>
  <c r="I96119" i="2" s="1"/>
  <c r="N96119" i="2" l="1"/>
  <c r="O96119" i="2"/>
  <c r="R96118" i="2"/>
  <c r="R96119" i="2" l="1"/>
  <c r="P96119" i="2"/>
  <c r="I96120" i="2" s="1"/>
  <c r="N96120" i="2" l="1"/>
  <c r="O96120" i="2" s="1"/>
  <c r="R96120" i="2" l="1"/>
  <c r="P96120" i="2"/>
  <c r="I96121" i="2" s="1"/>
  <c r="N96121" i="2" l="1"/>
  <c r="O96121" i="2" s="1"/>
  <c r="R96121" i="2" l="1"/>
  <c r="P96121" i="2"/>
  <c r="I96122" i="2" s="1"/>
  <c r="N96122" i="2" l="1"/>
  <c r="O96122" i="2" s="1"/>
  <c r="R96122" i="2" l="1"/>
  <c r="P96122" i="2"/>
  <c r="I96123" i="2" s="1"/>
  <c r="N96123" i="2" l="1"/>
  <c r="O96123" i="2"/>
  <c r="R96123" i="2" s="1"/>
  <c r="P96123" i="2" l="1"/>
  <c r="I96124" i="2" s="1"/>
  <c r="N96124" i="2" l="1"/>
  <c r="O96124" i="2"/>
  <c r="P96124" i="2" s="1"/>
  <c r="I96125" i="2" l="1"/>
  <c r="R96124" i="2"/>
  <c r="N96125" i="2" l="1"/>
  <c r="O96125" i="2"/>
  <c r="R96125" i="2" s="1"/>
  <c r="P96125" i="2" l="1"/>
  <c r="I96126" i="2"/>
  <c r="N96126" i="2" l="1"/>
  <c r="O96126" i="2"/>
  <c r="P96126" i="2" l="1"/>
  <c r="R96126" i="2"/>
  <c r="I96127" i="2"/>
  <c r="N96127" i="2" l="1"/>
  <c r="O96127" i="2"/>
  <c r="P96127" i="2" s="1"/>
  <c r="I96128" i="2" l="1"/>
  <c r="R96127" i="2"/>
  <c r="N96128" i="2" l="1"/>
  <c r="O96128" i="2"/>
  <c r="P96128" i="2" s="1"/>
  <c r="I96129" i="2" l="1"/>
  <c r="R96128" i="2"/>
  <c r="N96129" i="2" l="1"/>
  <c r="O96129" i="2"/>
  <c r="P96129" i="2" l="1"/>
  <c r="R96129" i="2"/>
  <c r="I96130" i="2"/>
  <c r="N96130" i="2" l="1"/>
  <c r="O96130" i="2"/>
  <c r="P96130" i="2" l="1"/>
  <c r="I96131" i="2" s="1"/>
  <c r="N96131" i="2" s="1"/>
  <c r="O96131" i="2" s="1"/>
  <c r="R96130" i="2"/>
  <c r="R96131" i="2" l="1"/>
  <c r="P96131" i="2"/>
  <c r="I96132" i="2" s="1"/>
  <c r="N96132" i="2" l="1"/>
  <c r="O96132" i="2"/>
  <c r="P96132" i="2" s="1"/>
  <c r="I96133" i="2" s="1"/>
  <c r="N96133" i="2" l="1"/>
  <c r="O96133" i="2" s="1"/>
  <c r="R96133" i="2" s="1"/>
  <c r="R96132" i="2"/>
  <c r="P96133" i="2" l="1"/>
  <c r="I96134" i="2" s="1"/>
  <c r="N96134" i="2" l="1"/>
  <c r="O96134" i="2"/>
  <c r="P96134" i="2" s="1"/>
  <c r="I96135" i="2" s="1"/>
  <c r="N96135" i="2" l="1"/>
  <c r="O96135" i="2" s="1"/>
  <c r="R96135" i="2" s="1"/>
  <c r="R96134" i="2"/>
  <c r="P96135" i="2" l="1"/>
  <c r="I96136" i="2" s="1"/>
  <c r="N96136" i="2" l="1"/>
  <c r="O96136" i="2" s="1"/>
  <c r="P96136" i="2" s="1"/>
  <c r="I96137" i="2" l="1"/>
  <c r="R96136" i="2"/>
  <c r="N96137" i="2" l="1"/>
  <c r="O96137" i="2"/>
  <c r="R96137" i="2" s="1"/>
  <c r="P96137" i="2" l="1"/>
  <c r="I96138" i="2" l="1"/>
  <c r="N96138" i="2" l="1"/>
  <c r="O96138" i="2"/>
  <c r="P96138" i="2" s="1"/>
  <c r="I96139" i="2" l="1"/>
  <c r="R96138" i="2"/>
  <c r="N96139" i="2" l="1"/>
  <c r="O96139" i="2"/>
  <c r="R96139" i="2" s="1"/>
  <c r="P96139" i="2" l="1"/>
  <c r="I96140" i="2" l="1"/>
  <c r="N96140" i="2" l="1"/>
  <c r="O96140" i="2"/>
  <c r="R96140" i="2" l="1"/>
  <c r="P96140" i="2"/>
  <c r="I96141" i="2" l="1"/>
  <c r="N96141" i="2" l="1"/>
  <c r="O96141" i="2"/>
  <c r="P96141" i="2" l="1"/>
  <c r="I96142" i="2"/>
  <c r="R96141" i="2"/>
  <c r="N96142" i="2" l="1"/>
  <c r="O96142" i="2"/>
  <c r="P96142" i="2" l="1"/>
  <c r="I96143" i="2" s="1"/>
  <c r="N96143" i="2" s="1"/>
  <c r="R96142" i="2"/>
  <c r="O96143" i="2" l="1"/>
  <c r="R96143" i="2" s="1"/>
  <c r="P96143" i="2" l="1"/>
  <c r="I96144" i="2" s="1"/>
  <c r="N96144" i="2" s="1"/>
  <c r="O96144" i="2" s="1"/>
  <c r="P96144" i="2" l="1"/>
  <c r="I96145" i="2" s="1"/>
  <c r="N96145" i="2" s="1"/>
  <c r="R96144" i="2"/>
  <c r="O96145" i="2" l="1"/>
  <c r="P96145" i="2" s="1"/>
  <c r="I96146" i="2" s="1"/>
  <c r="N96146" i="2" l="1"/>
  <c r="O96146" i="2" s="1"/>
  <c r="R96145" i="2"/>
  <c r="R96146" i="2" l="1"/>
  <c r="P96146" i="2"/>
  <c r="I96147" i="2" s="1"/>
  <c r="N96147" i="2" s="1"/>
  <c r="O96147" i="2" l="1"/>
  <c r="R96147" i="2" s="1"/>
  <c r="P96147" i="2" l="1"/>
  <c r="I96148" i="2" s="1"/>
  <c r="N96148" i="2" s="1"/>
  <c r="O96148" i="2" s="1"/>
  <c r="R96148" i="2" l="1"/>
  <c r="P96148" i="2"/>
  <c r="I96149" i="2" l="1"/>
  <c r="N96149" i="2" l="1"/>
  <c r="O96149" i="2" s="1"/>
  <c r="R96149" i="2" l="1"/>
  <c r="P96149" i="2"/>
  <c r="I96150" i="2" l="1"/>
  <c r="N96150" i="2" l="1"/>
  <c r="O96150" i="2" s="1"/>
  <c r="P96150" i="2" s="1"/>
  <c r="I96151" i="2" l="1"/>
  <c r="R96150" i="2"/>
  <c r="N96151" i="2" l="1"/>
  <c r="O96151" i="2"/>
  <c r="R96151" i="2" l="1"/>
  <c r="P96151" i="2"/>
  <c r="I96152" i="2"/>
  <c r="N96152" i="2" l="1"/>
  <c r="O96152" i="2"/>
  <c r="P96152" i="2" l="1"/>
  <c r="I96153" i="2" s="1"/>
  <c r="R96152" i="2"/>
  <c r="N96153" i="2" l="1"/>
  <c r="O96153" i="2"/>
  <c r="R96153" i="2" l="1"/>
  <c r="P96153" i="2"/>
  <c r="I96154" i="2" l="1"/>
  <c r="N96154" i="2" l="1"/>
  <c r="O96154" i="2"/>
  <c r="R96154" i="2" l="1"/>
  <c r="P96154" i="2"/>
  <c r="I96155" i="2" s="1"/>
  <c r="N96155" i="2" l="1"/>
  <c r="O96155" i="2" s="1"/>
  <c r="P96155" i="2" s="1"/>
  <c r="I96156" i="2" s="1"/>
  <c r="R96155" i="2" l="1"/>
  <c r="N96156" i="2"/>
  <c r="O96156" i="2" s="1"/>
  <c r="P96156" i="2" s="1"/>
  <c r="I96157" i="2" s="1"/>
  <c r="N96157" i="2" l="1"/>
  <c r="O96157" i="2"/>
  <c r="R96156" i="2"/>
  <c r="R96157" i="2" l="1"/>
  <c r="P96157" i="2"/>
  <c r="I96158" i="2" s="1"/>
  <c r="N96158" i="2" l="1"/>
  <c r="O96158" i="2"/>
  <c r="P96158" i="2" l="1"/>
  <c r="I96159" i="2" s="1"/>
  <c r="N96159" i="2" s="1"/>
  <c r="O96159" i="2" s="1"/>
  <c r="R96158" i="2"/>
  <c r="R96159" i="2" l="1"/>
  <c r="P96159" i="2"/>
  <c r="I96160" i="2" s="1"/>
  <c r="N96160" i="2" s="1"/>
  <c r="O96160" i="2" l="1"/>
  <c r="P96160" i="2" s="1"/>
  <c r="I96161" i="2" s="1"/>
  <c r="R96160" i="2" l="1"/>
  <c r="N96161" i="2"/>
  <c r="O96161" i="2"/>
  <c r="R96161" i="2" s="1"/>
  <c r="P96161" i="2" l="1"/>
  <c r="I96162" i="2" l="1"/>
  <c r="N96162" i="2" l="1"/>
  <c r="O96162" i="2" s="1"/>
  <c r="P96162" i="2" s="1"/>
  <c r="I96163" i="2" l="1"/>
  <c r="R96162" i="2"/>
  <c r="N96163" i="2" l="1"/>
  <c r="O96163" i="2" s="1"/>
  <c r="R96163" i="2" s="1"/>
  <c r="P96163" i="2" l="1"/>
  <c r="I96164" i="2" l="1"/>
  <c r="N96164" i="2" l="1"/>
  <c r="O96164" i="2" s="1"/>
  <c r="P96164" i="2" s="1"/>
  <c r="I96165" i="2" l="1"/>
  <c r="R96164" i="2"/>
  <c r="N96165" i="2" l="1"/>
  <c r="O96165" i="2" s="1"/>
  <c r="P96165" i="2" s="1"/>
  <c r="I96166" i="2" l="1"/>
  <c r="R96165" i="2"/>
  <c r="N96166" i="2" l="1"/>
  <c r="O96166" i="2" s="1"/>
  <c r="R96166" i="2" l="1"/>
  <c r="P96166" i="2"/>
  <c r="I96167" i="2" s="1"/>
  <c r="N96167" i="2" l="1"/>
  <c r="O96167" i="2"/>
  <c r="P96167" i="2" s="1"/>
  <c r="I96168" i="2" s="1"/>
  <c r="N96168" i="2" l="1"/>
  <c r="O96168" i="2"/>
  <c r="P96168" i="2" s="1"/>
  <c r="I96169" i="2" s="1"/>
  <c r="R96167" i="2"/>
  <c r="N96169" i="2" l="1"/>
  <c r="O96169" i="2"/>
  <c r="R96168" i="2"/>
  <c r="R96169" i="2" l="1"/>
  <c r="P96169" i="2"/>
  <c r="I96170" i="2" s="1"/>
  <c r="N96170" i="2" l="1"/>
  <c r="O96170" i="2"/>
  <c r="R96170" i="2" l="1"/>
  <c r="P96170" i="2"/>
  <c r="I96171" i="2" s="1"/>
  <c r="N96171" i="2" l="1"/>
  <c r="O96171" i="2"/>
  <c r="P96171" i="2" l="1"/>
  <c r="I96172" i="2" s="1"/>
  <c r="N96172" i="2" s="1"/>
  <c r="R96171" i="2"/>
  <c r="O96172" i="2" l="1"/>
  <c r="P96172" i="2" s="1"/>
  <c r="I96173" i="2" s="1"/>
  <c r="R96172" i="2" l="1"/>
  <c r="N96173" i="2"/>
  <c r="O96173" i="2"/>
  <c r="P96173" i="2" l="1"/>
  <c r="R96173" i="2"/>
  <c r="I96174" i="2"/>
  <c r="N96174" i="2" l="1"/>
  <c r="O96174" i="2" s="1"/>
  <c r="P96174" i="2" s="1"/>
  <c r="R96174" i="2" l="1"/>
  <c r="I96175" i="2"/>
  <c r="N96175" i="2" l="1"/>
  <c r="O96175" i="2" s="1"/>
  <c r="P96175" i="2" l="1"/>
  <c r="R96175" i="2"/>
  <c r="I96176" i="2"/>
  <c r="N96176" i="2" l="1"/>
  <c r="O96176" i="2" s="1"/>
  <c r="P96176" i="2" s="1"/>
  <c r="I96177" i="2" l="1"/>
  <c r="R96176" i="2"/>
  <c r="N96177" i="2" l="1"/>
  <c r="O96177" i="2" s="1"/>
  <c r="R96177" i="2" s="1"/>
  <c r="P96177" i="2" l="1"/>
  <c r="I96178" i="2" l="1"/>
  <c r="N96178" i="2" l="1"/>
  <c r="O96178" i="2" s="1"/>
  <c r="P96178" i="2" s="1"/>
  <c r="I96179" i="2" s="1"/>
  <c r="N96179" i="2" l="1"/>
  <c r="O96179" i="2"/>
  <c r="R96178" i="2"/>
  <c r="R96179" i="2" l="1"/>
  <c r="P96179" i="2"/>
  <c r="I96180" i="2" s="1"/>
  <c r="N96180" i="2" s="1"/>
  <c r="O96180" i="2" l="1"/>
  <c r="P96180" i="2" s="1"/>
  <c r="I96181" i="2" s="1"/>
  <c r="R96180" i="2" l="1"/>
  <c r="N96181" i="2"/>
  <c r="O96181" i="2"/>
  <c r="R96181" i="2" s="1"/>
  <c r="P96181" i="2" l="1"/>
  <c r="I96182" i="2" s="1"/>
  <c r="N96182" i="2" s="1"/>
  <c r="O96182" i="2" l="1"/>
  <c r="R96182" i="2" s="1"/>
  <c r="P96182" i="2" l="1"/>
  <c r="I96183" i="2" s="1"/>
  <c r="N96183" i="2" s="1"/>
  <c r="O96183" i="2" l="1"/>
  <c r="R96183" i="2" s="1"/>
  <c r="P96183" i="2" l="1"/>
  <c r="I96184" i="2" s="1"/>
  <c r="N96184" i="2" s="1"/>
  <c r="O96184" i="2" l="1"/>
  <c r="P96184" i="2" s="1"/>
  <c r="I96185" i="2" s="1"/>
  <c r="R96184" i="2" l="1"/>
  <c r="N96185" i="2"/>
  <c r="O96185" i="2"/>
  <c r="R96185" i="2" l="1"/>
  <c r="P96185" i="2"/>
  <c r="I96186" i="2" s="1"/>
  <c r="N96186" i="2" l="1"/>
  <c r="O96186" i="2"/>
  <c r="P96186" i="2" l="1"/>
  <c r="I96187" i="2"/>
  <c r="R96186" i="2"/>
  <c r="N96187" i="2" l="1"/>
  <c r="O96187" i="2"/>
  <c r="R96187" i="2" s="1"/>
  <c r="P96187" i="2" l="1"/>
  <c r="I96188" i="2" l="1"/>
  <c r="N96188" i="2" l="1"/>
  <c r="O96188" i="2"/>
  <c r="P96188" i="2" s="1"/>
  <c r="R96188" i="2" l="1"/>
  <c r="I96189" i="2"/>
  <c r="N96189" i="2" l="1"/>
  <c r="O96189" i="2"/>
  <c r="R96189" i="2" l="1"/>
  <c r="P96189" i="2"/>
  <c r="I96190" i="2" l="1"/>
  <c r="N96190" i="2" l="1"/>
  <c r="O96190" i="2"/>
  <c r="P96190" i="2" s="1"/>
  <c r="I96191" i="2" s="1"/>
  <c r="N96191" i="2" l="1"/>
  <c r="O96191" i="2" s="1"/>
  <c r="R96191" i="2" s="1"/>
  <c r="R96190" i="2"/>
  <c r="P96191" i="2" l="1"/>
  <c r="I96192" i="2" s="1"/>
  <c r="N96192" i="2" l="1"/>
  <c r="O96192" i="2"/>
  <c r="P96192" i="2" l="1"/>
  <c r="I96193" i="2" s="1"/>
  <c r="N96193" i="2" s="1"/>
  <c r="R96192" i="2"/>
  <c r="O96193" i="2" l="1"/>
  <c r="R96193" i="2" s="1"/>
  <c r="P96193" i="2" l="1"/>
  <c r="I96194" i="2" s="1"/>
  <c r="N96194" i="2" s="1"/>
  <c r="O96194" i="2" l="1"/>
  <c r="P96194" i="2" s="1"/>
  <c r="I96195" i="2" s="1"/>
  <c r="N96195" i="2" s="1"/>
  <c r="R96194" i="2" l="1"/>
  <c r="O96195" i="2"/>
  <c r="R96195" i="2" s="1"/>
  <c r="P96195" i="2" l="1"/>
  <c r="I96196" i="2" s="1"/>
  <c r="I96197" i="2" s="1"/>
  <c r="N96196" i="2" l="1"/>
  <c r="O96196" i="2"/>
  <c r="P96196" i="2" s="1"/>
  <c r="N96197" i="2"/>
  <c r="O96197" i="2" s="1"/>
  <c r="R96196" i="2" l="1"/>
  <c r="P96197" i="2"/>
  <c r="I96198" i="2" s="1"/>
  <c r="R96197" i="2"/>
  <c r="N96198" i="2" l="1"/>
  <c r="O96198" i="2"/>
  <c r="P96198" i="2" l="1"/>
  <c r="I96199" i="2" s="1"/>
  <c r="R96198" i="2"/>
  <c r="N96199" i="2" l="1"/>
  <c r="O96199" i="2"/>
  <c r="P96199" i="2" l="1"/>
  <c r="R96199" i="2"/>
  <c r="I96200" i="2"/>
  <c r="N96200" i="2" l="1"/>
  <c r="O96200" i="2"/>
  <c r="P96200" i="2" l="1"/>
  <c r="I96201" i="2" s="1"/>
  <c r="R96200" i="2"/>
  <c r="N96201" i="2" l="1"/>
  <c r="O96201" i="2"/>
  <c r="R96201" i="2" l="1"/>
  <c r="P96201" i="2"/>
  <c r="I96202" i="2"/>
  <c r="N96202" i="2" l="1"/>
  <c r="O96202" i="2"/>
  <c r="P96202" i="2" l="1"/>
  <c r="I96203" i="2" s="1"/>
  <c r="N96203" i="2" s="1"/>
  <c r="R96202" i="2"/>
  <c r="O96203" i="2" l="1"/>
  <c r="R96203" i="2" s="1"/>
  <c r="P96203" i="2" l="1"/>
  <c r="I96204" i="2" s="1"/>
  <c r="N96204" i="2" s="1"/>
  <c r="O96204" i="2" l="1"/>
  <c r="P96204" i="2" s="1"/>
  <c r="I96205" i="2" s="1"/>
  <c r="N96205" i="2" s="1"/>
  <c r="R96204" i="2" l="1"/>
  <c r="O96205" i="2"/>
  <c r="R96205" i="2" s="1"/>
  <c r="P96205" i="2" l="1"/>
  <c r="I96206" i="2" s="1"/>
  <c r="N96206" i="2" s="1"/>
  <c r="O96206" i="2" s="1"/>
  <c r="P96206" i="2" s="1"/>
  <c r="I96207" i="2" s="1"/>
  <c r="N96207" i="2" s="1"/>
  <c r="R96206" i="2" l="1"/>
  <c r="O96207" i="2"/>
  <c r="P96207" i="2" s="1"/>
  <c r="I96208" i="2" s="1"/>
  <c r="R96207" i="2" l="1"/>
  <c r="N96208" i="2"/>
  <c r="O96208" i="2" s="1"/>
  <c r="R96208" i="2" l="1"/>
  <c r="P96208" i="2"/>
  <c r="I96209" i="2" s="1"/>
  <c r="N96209" i="2" s="1"/>
  <c r="O96209" i="2" l="1"/>
  <c r="R96209" i="2" s="1"/>
  <c r="P96209" i="2" l="1"/>
  <c r="I96210" i="2" s="1"/>
  <c r="N96210" i="2" s="1"/>
  <c r="O96210" i="2" l="1"/>
  <c r="P96210" i="2" s="1"/>
  <c r="I96211" i="2" s="1"/>
  <c r="R96210" i="2" l="1"/>
  <c r="N96211" i="2"/>
  <c r="O96211" i="2" s="1"/>
  <c r="R96211" i="2" s="1"/>
  <c r="P96211" i="2" l="1"/>
  <c r="I96212" i="2" l="1"/>
  <c r="N96212" i="2" l="1"/>
  <c r="O96212" i="2"/>
  <c r="P96212" i="2" l="1"/>
  <c r="I96213" i="2" s="1"/>
  <c r="R96212" i="2"/>
  <c r="N96213" i="2" l="1"/>
  <c r="O96213" i="2"/>
  <c r="R96213" i="2" l="1"/>
  <c r="P96213" i="2"/>
  <c r="I96214" i="2" l="1"/>
  <c r="N96214" i="2" l="1"/>
  <c r="O96214" i="2"/>
  <c r="P96214" i="2" l="1"/>
  <c r="I96215" i="2" s="1"/>
  <c r="N96215" i="2" s="1"/>
  <c r="R96214" i="2"/>
  <c r="O96215" i="2" l="1"/>
  <c r="R96215" i="2" s="1"/>
  <c r="P96215" i="2" l="1"/>
  <c r="I96216" i="2" s="1"/>
  <c r="N96216" i="2" s="1"/>
  <c r="O96216" i="2" l="1"/>
  <c r="P96216" i="2" s="1"/>
  <c r="I96217" i="2" s="1"/>
  <c r="N96217" i="2" s="1"/>
  <c r="R96216" i="2" l="1"/>
  <c r="O96217" i="2"/>
  <c r="R96217" i="2" s="1"/>
  <c r="P96217" i="2" l="1"/>
  <c r="I96218" i="2" s="1"/>
  <c r="N96218" i="2"/>
  <c r="O96218" i="2" s="1"/>
  <c r="P96218" i="2" l="1"/>
  <c r="I96219" i="2" s="1"/>
  <c r="N96219" i="2" s="1"/>
  <c r="R96218" i="2"/>
  <c r="O96219" i="2" l="1"/>
  <c r="R96219" i="2" s="1"/>
  <c r="P96219" i="2" l="1"/>
  <c r="I96220" i="2" s="1"/>
  <c r="N96220" i="2" s="1"/>
  <c r="O96220" i="2" l="1"/>
  <c r="P96220" i="2" s="1"/>
  <c r="I96221" i="2" s="1"/>
  <c r="R96220" i="2" l="1"/>
  <c r="N96221" i="2"/>
  <c r="O96221" i="2" s="1"/>
  <c r="P96221" i="2" s="1"/>
  <c r="I96222" i="2" l="1"/>
  <c r="R96221" i="2"/>
  <c r="N96222" i="2" l="1"/>
  <c r="O96222" i="2"/>
  <c r="P96222" i="2" l="1"/>
  <c r="I96223" i="2" s="1"/>
  <c r="R96222" i="2"/>
  <c r="N96223" i="2" l="1"/>
  <c r="O96223" i="2" s="1"/>
  <c r="R96223" i="2" l="1"/>
  <c r="P96223" i="2"/>
  <c r="I96224" i="2"/>
  <c r="N96224" i="2" l="1"/>
  <c r="O96224" i="2"/>
  <c r="P96224" i="2" l="1"/>
  <c r="I96225" i="2" s="1"/>
  <c r="R96224" i="2"/>
  <c r="N96225" i="2" l="1"/>
  <c r="O96225" i="2"/>
  <c r="R96225" i="2" l="1"/>
  <c r="P96225" i="2"/>
  <c r="I96226" i="2" l="1"/>
  <c r="N96226" i="2" l="1"/>
  <c r="O96226" i="2"/>
  <c r="P96226" i="2" l="1"/>
  <c r="I96227" i="2" s="1"/>
  <c r="N96227" i="2" s="1"/>
  <c r="R96226" i="2"/>
  <c r="O96227" i="2" l="1"/>
  <c r="R96227" i="2" s="1"/>
  <c r="P96227" i="2" l="1"/>
  <c r="I96228" i="2" s="1"/>
  <c r="N96228" i="2" s="1"/>
  <c r="O96228" i="2" l="1"/>
  <c r="P96228" i="2" s="1"/>
  <c r="I96229" i="2" s="1"/>
  <c r="N96229" i="2" s="1"/>
  <c r="R96228" i="2" l="1"/>
  <c r="O96229" i="2"/>
  <c r="P96229" i="2" s="1"/>
  <c r="I96230" i="2" s="1"/>
  <c r="N96230" i="2" s="1"/>
  <c r="R96229" i="2" l="1"/>
  <c r="O96230" i="2"/>
  <c r="P96230" i="2" s="1"/>
  <c r="I96231" i="2" s="1"/>
  <c r="N96231" i="2" s="1"/>
  <c r="R96230" i="2" l="1"/>
  <c r="O96231" i="2"/>
  <c r="R96231" i="2" s="1"/>
  <c r="P96231" i="2" l="1"/>
  <c r="I96232" i="2" s="1"/>
  <c r="N96232" i="2" s="1"/>
  <c r="O96232" i="2" s="1"/>
  <c r="P96232" i="2" l="1"/>
  <c r="I96233" i="2" s="1"/>
  <c r="R96232" i="2"/>
  <c r="N96233" i="2" l="1"/>
  <c r="O96233" i="2"/>
  <c r="R96233" i="2" l="1"/>
  <c r="P96233" i="2"/>
  <c r="I96234" i="2" l="1"/>
  <c r="N96234" i="2" l="1"/>
  <c r="O96234" i="2"/>
  <c r="P96234" i="2" l="1"/>
  <c r="I96235" i="2"/>
  <c r="R96234" i="2"/>
  <c r="N96235" i="2" l="1"/>
  <c r="O96235" i="2"/>
  <c r="R96235" i="2" l="1"/>
  <c r="P96235" i="2"/>
  <c r="I96236" i="2"/>
  <c r="N96236" i="2" l="1"/>
  <c r="O96236" i="2"/>
  <c r="P96236" i="2" l="1"/>
  <c r="I96237" i="2" s="1"/>
  <c r="R96236" i="2"/>
  <c r="N96237" i="2" l="1"/>
  <c r="O96237" i="2"/>
  <c r="R96237" i="2" l="1"/>
  <c r="P96237" i="2"/>
  <c r="I96238" i="2" l="1"/>
  <c r="N96238" i="2" l="1"/>
  <c r="O96238" i="2"/>
  <c r="P96238" i="2" l="1"/>
  <c r="I96239" i="2" s="1"/>
  <c r="N96239" i="2" s="1"/>
  <c r="R96238" i="2"/>
  <c r="O96239" i="2" l="1"/>
  <c r="R96239" i="2" s="1"/>
  <c r="P96239" i="2" l="1"/>
  <c r="I96240" i="2" s="1"/>
  <c r="N96240" i="2" s="1"/>
  <c r="O96240" i="2" l="1"/>
  <c r="P96240" i="2" s="1"/>
  <c r="I96241" i="2" s="1"/>
  <c r="N96241" i="2" s="1"/>
  <c r="R96240" i="2" l="1"/>
  <c r="O96241" i="2"/>
  <c r="P96241" i="2" s="1"/>
  <c r="I96242" i="2" s="1"/>
  <c r="N96242" i="2" s="1"/>
  <c r="O96242" i="2" l="1"/>
  <c r="R96241" i="2"/>
  <c r="P96242" i="2"/>
  <c r="I96243" i="2" s="1"/>
  <c r="N96243" i="2" s="1"/>
  <c r="R96242" i="2"/>
  <c r="O96243" i="2" l="1"/>
  <c r="R96243" i="2" s="1"/>
  <c r="P96243" i="2" l="1"/>
  <c r="I96244" i="2" s="1"/>
  <c r="N96244" i="2" s="1"/>
  <c r="O96244" i="2" l="1"/>
  <c r="P96244" i="2" s="1"/>
  <c r="I96245" i="2" s="1"/>
  <c r="R96244" i="2" l="1"/>
  <c r="N96245" i="2"/>
  <c r="O96245" i="2"/>
  <c r="R96245" i="2" l="1"/>
  <c r="P96245" i="2"/>
  <c r="I96246" i="2" l="1"/>
  <c r="N96246" i="2" l="1"/>
  <c r="O96246" i="2"/>
  <c r="P96246" i="2" l="1"/>
  <c r="I96247" i="2"/>
  <c r="R96246" i="2"/>
  <c r="N96247" i="2" l="1"/>
  <c r="O96247" i="2"/>
  <c r="R96247" i="2" l="1"/>
  <c r="P96247" i="2"/>
  <c r="I96248" i="2" l="1"/>
  <c r="N96248" i="2" l="1"/>
  <c r="O96248" i="2"/>
  <c r="P96248" i="2" l="1"/>
  <c r="I96249" i="2" s="1"/>
  <c r="R96248" i="2"/>
  <c r="N96249" i="2" l="1"/>
  <c r="O96249" i="2"/>
  <c r="R96249" i="2" l="1"/>
  <c r="P96249" i="2"/>
  <c r="I96250" i="2" l="1"/>
  <c r="N96250" i="2" l="1"/>
  <c r="O96250" i="2"/>
  <c r="P96250" i="2" l="1"/>
  <c r="I96251" i="2" s="1"/>
  <c r="N96251" i="2" s="1"/>
  <c r="R96250" i="2"/>
  <c r="O96251" i="2" l="1"/>
  <c r="R96251" i="2" s="1"/>
  <c r="P96251" i="2" l="1"/>
  <c r="I96252" i="2" s="1"/>
  <c r="N96252" i="2" l="1"/>
  <c r="O96252" i="2"/>
  <c r="P96252" i="2" l="1"/>
  <c r="I96253" i="2" s="1"/>
  <c r="R96252" i="2"/>
  <c r="N96253" i="2" l="1"/>
  <c r="O96253" i="2"/>
  <c r="P96253" i="2" l="1"/>
  <c r="I96254" i="2" s="1"/>
  <c r="N96254" i="2" s="1"/>
  <c r="O96254" i="2" s="1"/>
  <c r="R96253" i="2"/>
  <c r="R96254" i="2" l="1"/>
  <c r="P96254" i="2"/>
  <c r="I96255" i="2" s="1"/>
  <c r="N96255" i="2" l="1"/>
  <c r="O96255" i="2"/>
  <c r="P96255" i="2" l="1"/>
  <c r="I96256" i="2" s="1"/>
  <c r="N96256" i="2" s="1"/>
  <c r="O96256" i="2" s="1"/>
  <c r="R96255" i="2"/>
  <c r="R96256" i="2" l="1"/>
  <c r="P96256" i="2"/>
  <c r="I96257" i="2" s="1"/>
  <c r="N96257" i="2" l="1"/>
  <c r="O96257" i="2"/>
  <c r="P96257" i="2" l="1"/>
  <c r="I96258" i="2" s="1"/>
  <c r="N96258" i="2" s="1"/>
  <c r="R96257" i="2"/>
  <c r="O96258" i="2" l="1"/>
  <c r="P96258" i="2" s="1"/>
  <c r="I96259" i="2" s="1"/>
  <c r="N96259" i="2" s="1"/>
  <c r="O96259" i="2" l="1"/>
  <c r="R96259" i="2" s="1"/>
  <c r="R96258" i="2"/>
  <c r="P96259" i="2" l="1"/>
  <c r="I96260" i="2" s="1"/>
  <c r="N96260" i="2" s="1"/>
  <c r="O96260" i="2" s="1"/>
  <c r="P96260" i="2" l="1"/>
  <c r="I96261" i="2" s="1"/>
  <c r="R96260" i="2"/>
  <c r="N96261" i="2" l="1"/>
  <c r="O96261" i="2"/>
  <c r="R96261" i="2" l="1"/>
  <c r="P96261" i="2"/>
  <c r="I96262" i="2"/>
  <c r="N96262" i="2" l="1"/>
  <c r="O96262" i="2"/>
  <c r="P96262" i="2" l="1"/>
  <c r="I96263" i="2" s="1"/>
  <c r="N96263" i="2" s="1"/>
  <c r="R96262" i="2"/>
  <c r="O96263" i="2" l="1"/>
  <c r="R96263" i="2" s="1"/>
  <c r="P96263" i="2" l="1"/>
  <c r="I96264" i="2" s="1"/>
  <c r="N96264" i="2" s="1"/>
  <c r="O96264" i="2" l="1"/>
  <c r="P96264" i="2" s="1"/>
  <c r="I96265" i="2" s="1"/>
  <c r="N96265" i="2" s="1"/>
  <c r="R96264" i="2" l="1"/>
  <c r="O96265" i="2"/>
  <c r="R96265" i="2" s="1"/>
  <c r="P96265" i="2" l="1"/>
  <c r="I96266" i="2" s="1"/>
  <c r="N96266" i="2" s="1"/>
  <c r="O96266" i="2" s="1"/>
  <c r="P96266" i="2" s="1"/>
  <c r="I96267" i="2" s="1"/>
  <c r="N96267" i="2" l="1"/>
  <c r="O96267" i="2" s="1"/>
  <c r="P96267" i="2" s="1"/>
  <c r="I96268" i="2" s="1"/>
  <c r="R96266" i="2"/>
  <c r="R96267" i="2" l="1"/>
  <c r="N96268" i="2"/>
  <c r="O96268" i="2" s="1"/>
  <c r="P96268" i="2" s="1"/>
  <c r="I96269" i="2" l="1"/>
  <c r="R96268" i="2"/>
  <c r="N96269" i="2" l="1"/>
  <c r="O96269" i="2" s="1"/>
  <c r="P96269" i="2" s="1"/>
  <c r="R96269" i="2" l="1"/>
  <c r="I96270" i="2"/>
  <c r="N96270" i="2" l="1"/>
  <c r="O96270" i="2"/>
  <c r="P96270" i="2" l="1"/>
  <c r="I96271" i="2" s="1"/>
  <c r="R96270" i="2"/>
  <c r="N96271" i="2" l="1"/>
  <c r="O96271" i="2"/>
  <c r="R96271" i="2" l="1"/>
  <c r="P96271" i="2"/>
  <c r="I96272" i="2"/>
  <c r="N96272" i="2" l="1"/>
  <c r="O96272" i="2"/>
  <c r="P96272" i="2" l="1"/>
  <c r="I96273" i="2" s="1"/>
  <c r="R96272" i="2"/>
  <c r="N96273" i="2" l="1"/>
  <c r="O96273" i="2"/>
  <c r="R96273" i="2" l="1"/>
  <c r="P96273" i="2"/>
  <c r="I96274" i="2" l="1"/>
  <c r="N96274" i="2" l="1"/>
  <c r="O96274" i="2" s="1"/>
  <c r="P96274" i="2" s="1"/>
  <c r="I96275" i="2" s="1"/>
  <c r="N96275" i="2" l="1"/>
  <c r="O96275" i="2" s="1"/>
  <c r="R96275" i="2" s="1"/>
  <c r="R96274" i="2"/>
  <c r="P96275" i="2" l="1"/>
  <c r="I96276" i="2" s="1"/>
  <c r="N96276" i="2" l="1"/>
  <c r="O96276" i="2"/>
  <c r="P96276" i="2" l="1"/>
  <c r="I96277" i="2" s="1"/>
  <c r="N96277" i="2" s="1"/>
  <c r="R96276" i="2"/>
  <c r="O96277" i="2" l="1"/>
  <c r="R96277" i="2" s="1"/>
  <c r="P96277" i="2" l="1"/>
  <c r="I96278" i="2" s="1"/>
  <c r="N96278" i="2" s="1"/>
  <c r="O96278" i="2" s="1"/>
  <c r="P96278" i="2" s="1"/>
  <c r="I96279" i="2" s="1"/>
  <c r="N96279" i="2" l="1"/>
  <c r="O96279" i="2"/>
  <c r="R96279" i="2" s="1"/>
  <c r="R96278" i="2"/>
  <c r="P96279" i="2" l="1"/>
  <c r="I96280" i="2" s="1"/>
  <c r="N96280" i="2" l="1"/>
  <c r="O96280" i="2"/>
  <c r="P96280" i="2" l="1"/>
  <c r="I96281" i="2" s="1"/>
  <c r="R96280" i="2"/>
  <c r="N96281" i="2" l="1"/>
  <c r="O96281" i="2" s="1"/>
  <c r="R96281" i="2" s="1"/>
  <c r="P96281" i="2" l="1"/>
  <c r="I96282" i="2" l="1"/>
  <c r="N96282" i="2" l="1"/>
  <c r="O96282" i="2"/>
  <c r="P96282" i="2" l="1"/>
  <c r="I96283" i="2" s="1"/>
  <c r="R96282" i="2"/>
  <c r="N96283" i="2" l="1"/>
  <c r="O96283" i="2"/>
  <c r="R96283" i="2" l="1"/>
  <c r="P96283" i="2"/>
  <c r="I96284" i="2" l="1"/>
  <c r="N96284" i="2" l="1"/>
  <c r="O96284" i="2" s="1"/>
  <c r="P96284" i="2" l="1"/>
  <c r="R96284" i="2"/>
  <c r="I96285" i="2" l="1"/>
  <c r="N96285" i="2" l="1"/>
  <c r="O96285" i="2"/>
  <c r="P96285" i="2" l="1"/>
  <c r="I96286" i="2" s="1"/>
  <c r="R96285" i="2"/>
  <c r="N96286" i="2" l="1"/>
  <c r="O96286" i="2"/>
  <c r="P96286" i="2" l="1"/>
  <c r="I96287" i="2" s="1"/>
  <c r="N96287" i="2" s="1"/>
  <c r="R96286" i="2"/>
  <c r="O96287" i="2" l="1"/>
  <c r="R96287" i="2" s="1"/>
  <c r="P96287" i="2" l="1"/>
  <c r="I96288" i="2" s="1"/>
  <c r="N96288" i="2" s="1"/>
  <c r="O96288" i="2" s="1"/>
  <c r="P96288" i="2" l="1"/>
  <c r="I96289" i="2" s="1"/>
  <c r="N96289" i="2" s="1"/>
  <c r="R96288" i="2"/>
  <c r="O96289" i="2" l="1"/>
  <c r="P96289" i="2" s="1"/>
  <c r="I96290" i="2" s="1"/>
  <c r="N96290" i="2" s="1"/>
  <c r="R96289" i="2" l="1"/>
  <c r="O96290" i="2"/>
  <c r="P96290" i="2" s="1"/>
  <c r="I96291" i="2" s="1"/>
  <c r="R96290" i="2" l="1"/>
  <c r="N96291" i="2"/>
  <c r="O96291" i="2" l="1"/>
  <c r="P96291" i="2" s="1"/>
  <c r="I96292" i="2" s="1"/>
  <c r="N96292" i="2" l="1"/>
  <c r="O96292" i="2" s="1"/>
  <c r="R96291" i="2"/>
  <c r="P96292" i="2" l="1"/>
  <c r="I96293" i="2" s="1"/>
  <c r="O96293" i="2" s="1"/>
  <c r="R96292" i="2"/>
  <c r="N96293" i="2" l="1"/>
  <c r="R96293" i="2" s="1"/>
  <c r="P96293" i="2" l="1"/>
  <c r="I96294" i="2" s="1"/>
  <c r="O96294" i="2" s="1"/>
  <c r="N96294" i="2" l="1"/>
  <c r="P96294" i="2" s="1"/>
  <c r="I96295" i="2" s="1"/>
  <c r="R96294" i="2"/>
  <c r="N96295" i="2" l="1"/>
  <c r="O96295" i="2"/>
  <c r="P96295" i="2" l="1"/>
  <c r="I96296" i="2" s="1"/>
  <c r="R96295" i="2"/>
  <c r="N96296" i="2" l="1"/>
  <c r="O96296" i="2"/>
  <c r="P96296" i="2" l="1"/>
  <c r="R96296" i="2"/>
  <c r="I96297" i="2"/>
  <c r="N96297" i="2" l="1"/>
  <c r="O96297" i="2"/>
  <c r="P96297" i="2" l="1"/>
  <c r="R96297" i="2"/>
  <c r="I96298" i="2"/>
  <c r="N96298" i="2" l="1"/>
  <c r="O96298" i="2"/>
  <c r="P96298" i="2" l="1"/>
  <c r="I96299" i="2" s="1"/>
  <c r="N96299" i="2" s="1"/>
  <c r="R96298" i="2"/>
  <c r="O96299" i="2" l="1"/>
  <c r="P96299" i="2" s="1"/>
  <c r="I96300" i="2" s="1"/>
  <c r="N96300" i="2" l="1"/>
  <c r="O96300" i="2"/>
  <c r="R96300" i="2" s="1"/>
  <c r="R96299" i="2"/>
  <c r="P96300" i="2" l="1"/>
  <c r="I96301" i="2" s="1"/>
  <c r="N96301" i="2" s="1"/>
  <c r="O96301" i="2" l="1"/>
  <c r="R96301" i="2" s="1"/>
  <c r="P96301" i="2" l="1"/>
  <c r="I96302" i="2" s="1"/>
  <c r="N96302" i="2" s="1"/>
  <c r="O96302" i="2" s="1"/>
  <c r="R96302" i="2" s="1"/>
  <c r="P96302" i="2" l="1"/>
  <c r="I96303" i="2" s="1"/>
  <c r="N96303" i="2" s="1"/>
  <c r="O96303" i="2" l="1"/>
  <c r="R96303" i="2" s="1"/>
  <c r="P96303" i="2" l="1"/>
  <c r="I96304" i="2" s="1"/>
  <c r="N96304" i="2" l="1"/>
  <c r="O96304" i="2"/>
  <c r="P96304" i="2" l="1"/>
  <c r="I96305" i="2" s="1"/>
  <c r="R96304" i="2"/>
  <c r="N96305" i="2" l="1"/>
  <c r="O96305" i="2"/>
  <c r="P96305" i="2" l="1"/>
  <c r="I96306" i="2" s="1"/>
  <c r="O96306" i="2" s="1"/>
  <c r="R96305" i="2"/>
  <c r="N96306" i="2" l="1"/>
  <c r="R96306" i="2" s="1"/>
  <c r="P96306" i="2" l="1"/>
  <c r="I96307" i="2" s="1"/>
  <c r="N96307" i="2" s="1"/>
  <c r="O96307" i="2" s="1"/>
  <c r="P96307" i="2" l="1"/>
  <c r="R96307" i="2"/>
  <c r="I96308" i="2"/>
  <c r="N96308" i="2" l="1"/>
  <c r="O96308" i="2"/>
  <c r="P96308" i="2" l="1"/>
  <c r="I96309" i="2" s="1"/>
  <c r="R96308" i="2"/>
  <c r="N96309" i="2" l="1"/>
  <c r="O96309" i="2"/>
  <c r="R96309" i="2" l="1"/>
  <c r="P96309" i="2"/>
  <c r="I96310" i="2" l="1"/>
  <c r="N96310" i="2" l="1"/>
  <c r="O96310" i="2"/>
  <c r="P96310" i="2" l="1"/>
  <c r="I96311" i="2" s="1"/>
  <c r="N96311" i="2" s="1"/>
  <c r="R96310" i="2"/>
  <c r="O96311" i="2" l="1"/>
  <c r="R96311" i="2" s="1"/>
  <c r="P96311" i="2" l="1"/>
  <c r="I96312" i="2" s="1"/>
  <c r="N96312" i="2" s="1"/>
  <c r="O96312" i="2" l="1"/>
  <c r="P96312" i="2" s="1"/>
  <c r="I96313" i="2" s="1"/>
  <c r="N96313" i="2" s="1"/>
  <c r="R96312" i="2" l="1"/>
  <c r="O96313" i="2"/>
  <c r="P96313" i="2" s="1"/>
  <c r="I96314" i="2" s="1"/>
  <c r="R96313" i="2" l="1"/>
  <c r="N96314" i="2"/>
  <c r="O96314" i="2"/>
  <c r="P96314" i="2" l="1"/>
  <c r="I96315" i="2" s="1"/>
  <c r="N96315" i="2" s="1"/>
  <c r="R96314" i="2"/>
  <c r="O96315" i="2" l="1"/>
  <c r="R96315" i="2" s="1"/>
  <c r="P96315" i="2" l="1"/>
  <c r="I96316" i="2" s="1"/>
  <c r="O96316" i="2" s="1"/>
  <c r="N96316" i="2" l="1"/>
  <c r="P96316" i="2" s="1"/>
  <c r="I96317" i="2" s="1"/>
  <c r="R96316" i="2" l="1"/>
  <c r="N96317" i="2"/>
  <c r="O96317" i="2"/>
  <c r="P96317" i="2" l="1"/>
  <c r="I96318" i="2"/>
  <c r="R96317" i="2"/>
  <c r="N96318" i="2" l="1"/>
  <c r="O96318" i="2"/>
  <c r="P96318" i="2" l="1"/>
  <c r="I96319" i="2"/>
  <c r="R96318" i="2"/>
  <c r="N96319" i="2" l="1"/>
  <c r="O96319" i="2"/>
  <c r="P96319" i="2" l="1"/>
  <c r="I96320" i="2"/>
  <c r="R96319" i="2"/>
  <c r="N96320" i="2" l="1"/>
  <c r="O96320" i="2"/>
  <c r="P96320" i="2" l="1"/>
  <c r="I96321" i="2"/>
  <c r="R96320" i="2"/>
  <c r="N96321" i="2" l="1"/>
  <c r="O96321" i="2"/>
  <c r="P96321" i="2" s="1"/>
  <c r="I96322" i="2" l="1"/>
  <c r="R96321" i="2"/>
  <c r="N96322" i="2" l="1"/>
  <c r="O96322" i="2"/>
  <c r="P96322" i="2" s="1"/>
  <c r="I96323" i="2" s="1"/>
  <c r="N96323" i="2" l="1"/>
  <c r="O96323" i="2" s="1"/>
  <c r="P96323" i="2" s="1"/>
  <c r="I96324" i="2" s="1"/>
  <c r="R96322" i="2"/>
  <c r="N96324" i="2" l="1"/>
  <c r="O96324" i="2"/>
  <c r="P96324" i="2" s="1"/>
  <c r="I96325" i="2" s="1"/>
  <c r="R96323" i="2"/>
  <c r="N96325" i="2" l="1"/>
  <c r="O96325" i="2"/>
  <c r="R96324" i="2"/>
  <c r="R96325" i="2" l="1"/>
  <c r="P96325" i="2"/>
  <c r="I96326" i="2" s="1"/>
  <c r="N96326" i="2" l="1"/>
  <c r="O96326" i="2" s="1"/>
  <c r="P96326" i="2" l="1"/>
  <c r="I96327" i="2" s="1"/>
  <c r="R96326" i="2"/>
  <c r="N96327" i="2" l="1"/>
  <c r="O96327" i="2" s="1"/>
  <c r="P96327" i="2" l="1"/>
  <c r="I96328" i="2" s="1"/>
  <c r="R96327" i="2"/>
  <c r="N96328" i="2" l="1"/>
  <c r="O96328" i="2"/>
  <c r="R96328" i="2" l="1"/>
  <c r="P96328" i="2"/>
  <c r="I96329" i="2" l="1"/>
  <c r="N96329" i="2" l="1"/>
  <c r="O96329" i="2"/>
  <c r="P96329" i="2" l="1"/>
  <c r="I96330" i="2"/>
  <c r="R96329" i="2"/>
  <c r="N96330" i="2" l="1"/>
  <c r="O96330" i="2"/>
  <c r="P96330" i="2" l="1"/>
  <c r="I96331" i="2"/>
  <c r="R96330" i="2"/>
  <c r="N96331" i="2" l="1"/>
  <c r="O96331" i="2"/>
  <c r="R96331" i="2" s="1"/>
  <c r="P96331" i="2" l="1"/>
  <c r="I96332" i="2" l="1"/>
  <c r="N96332" i="2" l="1"/>
  <c r="O96332" i="2"/>
  <c r="P96332" i="2" s="1"/>
  <c r="I96333" i="2" l="1"/>
  <c r="R96332" i="2"/>
  <c r="N96333" i="2" l="1"/>
  <c r="O96333" i="2"/>
  <c r="R96333" i="2" s="1"/>
  <c r="P96333" i="2" l="1"/>
  <c r="I96334" i="2" l="1"/>
  <c r="N96334" i="2" l="1"/>
  <c r="O96334" i="2"/>
  <c r="P96334" i="2" s="1"/>
  <c r="I96335" i="2" s="1"/>
  <c r="N96335" i="2" l="1"/>
  <c r="O96335" i="2"/>
  <c r="R96334" i="2"/>
  <c r="R96335" i="2" l="1"/>
  <c r="P96335" i="2"/>
  <c r="I96336" i="2" s="1"/>
  <c r="N96336" i="2" l="1"/>
  <c r="O96336" i="2"/>
  <c r="P96336" i="2" l="1"/>
  <c r="I96337" i="2" s="1"/>
  <c r="N96337" i="2" s="1"/>
  <c r="R96336" i="2"/>
  <c r="O96337" i="2" l="1"/>
  <c r="R96337" i="2" s="1"/>
  <c r="P96337" i="2" l="1"/>
  <c r="I96338" i="2" s="1"/>
  <c r="O96338" i="2" s="1"/>
  <c r="N96338" i="2" l="1"/>
  <c r="P96338" i="2" s="1"/>
  <c r="I96339" i="2" s="1"/>
  <c r="R96338" i="2" l="1"/>
  <c r="N96339" i="2"/>
  <c r="O96339" i="2"/>
  <c r="R96339" i="2" l="1"/>
  <c r="P96339" i="2"/>
  <c r="I96340" i="2" s="1"/>
  <c r="N96340" i="2" l="1"/>
  <c r="O96340" i="2"/>
  <c r="P96340" i="2" l="1"/>
  <c r="I96341" i="2"/>
  <c r="R96340" i="2"/>
  <c r="N96341" i="2" l="1"/>
  <c r="O96341" i="2"/>
  <c r="R96341" i="2" l="1"/>
  <c r="P96341" i="2"/>
  <c r="I96342" i="2" l="1"/>
  <c r="N96342" i="2" l="1"/>
  <c r="O96342" i="2"/>
  <c r="P96342" i="2" l="1"/>
  <c r="I96343" i="2"/>
  <c r="R96342" i="2"/>
  <c r="N96343" i="2" l="1"/>
  <c r="O96343" i="2"/>
  <c r="R96343" i="2" l="1"/>
  <c r="P96343" i="2"/>
  <c r="I96344" i="2" l="1"/>
  <c r="N96344" i="2" l="1"/>
  <c r="O96344" i="2"/>
  <c r="P96344" i="2" l="1"/>
  <c r="I96345" i="2" s="1"/>
  <c r="R96344" i="2"/>
  <c r="N96345" i="2" l="1"/>
  <c r="O96345" i="2"/>
  <c r="R96345" i="2" l="1"/>
  <c r="P96345" i="2"/>
  <c r="I96346" i="2" l="1"/>
  <c r="N96346" i="2" l="1"/>
  <c r="O96346" i="2"/>
  <c r="P96346" i="2" l="1"/>
  <c r="I96347" i="2" s="1"/>
  <c r="N96347" i="2" s="1"/>
  <c r="R96346" i="2"/>
  <c r="O96347" i="2" l="1"/>
  <c r="R96347" i="2" s="1"/>
  <c r="P96347" i="2" l="1"/>
  <c r="I96348" i="2" s="1"/>
  <c r="N96348" i="2" s="1"/>
  <c r="O96348" i="2" l="1"/>
  <c r="P96348" i="2" s="1"/>
  <c r="I96349" i="2" s="1"/>
  <c r="N96349" i="2" s="1"/>
  <c r="R96348" i="2" l="1"/>
  <c r="O96349" i="2"/>
  <c r="R96349" i="2" s="1"/>
  <c r="P96349" i="2" l="1"/>
  <c r="I96350" i="2" s="1"/>
  <c r="N96350" i="2" s="1"/>
  <c r="O96350" i="2" l="1"/>
  <c r="P96350" i="2" s="1"/>
  <c r="I96351" i="2" s="1"/>
  <c r="N96351" i="2" s="1"/>
  <c r="R96350" i="2" l="1"/>
  <c r="O96351" i="2"/>
  <c r="R96351" i="2" s="1"/>
  <c r="P96351" i="2" l="1"/>
  <c r="I96352" i="2" s="1"/>
  <c r="N96352" i="2" s="1"/>
  <c r="O96352" i="2" l="1"/>
  <c r="R96352" i="2" s="1"/>
  <c r="P96352" i="2" l="1"/>
  <c r="I96353" i="2"/>
  <c r="O96353" i="2" l="1"/>
  <c r="N96353" i="2"/>
  <c r="P96353" i="2" l="1"/>
  <c r="I96354" i="2" s="1"/>
  <c r="R96353" i="2"/>
  <c r="N96354" i="2" l="1"/>
  <c r="O96354" i="2"/>
  <c r="P96354" i="2" l="1"/>
  <c r="I96355" i="2" s="1"/>
  <c r="R96354" i="2"/>
  <c r="N96355" i="2" l="1"/>
  <c r="O96355" i="2"/>
  <c r="P96355" i="2" l="1"/>
  <c r="I96356" i="2" s="1"/>
  <c r="R96355" i="2"/>
  <c r="N96356" i="2" l="1"/>
  <c r="O96356" i="2"/>
  <c r="P96356" i="2" l="1"/>
  <c r="I96357" i="2" s="1"/>
  <c r="R96356" i="2"/>
  <c r="N96357" i="2" l="1"/>
  <c r="O96357" i="2"/>
  <c r="R96357" i="2" l="1"/>
  <c r="P96357" i="2"/>
  <c r="I96358" i="2" l="1"/>
  <c r="N96358" i="2" l="1"/>
  <c r="O96358" i="2"/>
  <c r="P96358" i="2" l="1"/>
  <c r="I96359" i="2" s="1"/>
  <c r="N96359" i="2" s="1"/>
  <c r="R96358" i="2"/>
  <c r="O96359" i="2" l="1"/>
  <c r="R96359" i="2" s="1"/>
  <c r="P96359" i="2" l="1"/>
  <c r="I96360" i="2" s="1"/>
  <c r="O96360" i="2" s="1"/>
  <c r="N96360" i="2" l="1"/>
  <c r="P96360" i="2" s="1"/>
  <c r="I96361" i="2" s="1"/>
  <c r="R96360" i="2" l="1"/>
  <c r="O96361" i="2"/>
  <c r="N96361" i="2"/>
  <c r="R96361" i="2" l="1"/>
  <c r="P96361" i="2"/>
  <c r="I96362" i="2" s="1"/>
  <c r="N96362" i="2" l="1"/>
  <c r="O96362" i="2"/>
  <c r="P96362" i="2" s="1"/>
  <c r="I96363" i="2" s="1"/>
  <c r="N96363" i="2" l="1"/>
  <c r="O96363" i="2"/>
  <c r="R96362" i="2"/>
  <c r="R96363" i="2" l="1"/>
  <c r="P96363" i="2"/>
  <c r="I96364" i="2" s="1"/>
  <c r="N96364" i="2" l="1"/>
  <c r="O96364" i="2"/>
  <c r="P96364" i="2" s="1"/>
  <c r="I96365" i="2" l="1"/>
  <c r="R96364" i="2"/>
  <c r="N96365" i="2" l="1"/>
  <c r="O96365" i="2"/>
  <c r="R96365" i="2" s="1"/>
  <c r="P96365" i="2" l="1"/>
  <c r="I96366" i="2" l="1"/>
  <c r="N96366" i="2" l="1"/>
  <c r="O96366" i="2"/>
  <c r="P96366" i="2" s="1"/>
  <c r="I96367" i="2" l="1"/>
  <c r="R96366" i="2"/>
  <c r="N96367" i="2" l="1"/>
  <c r="O96367" i="2"/>
  <c r="R96367" i="2" l="1"/>
  <c r="P96367" i="2"/>
  <c r="I96368" i="2" l="1"/>
  <c r="N96368" i="2" l="1"/>
  <c r="O96368" i="2"/>
  <c r="P96368" i="2" s="1"/>
  <c r="I96369" i="2" l="1"/>
  <c r="R96368" i="2"/>
  <c r="N96369" i="2" l="1"/>
  <c r="O96369" i="2"/>
  <c r="R96369" i="2" l="1"/>
  <c r="P96369" i="2"/>
  <c r="I96370" i="2" l="1"/>
  <c r="N96370" i="2" l="1"/>
  <c r="O96370" i="2"/>
  <c r="P96370" i="2" s="1"/>
  <c r="I96371" i="2" s="1"/>
  <c r="N96371" i="2" l="1"/>
  <c r="O96371" i="2"/>
  <c r="R96371" i="2" s="1"/>
  <c r="R96370" i="2"/>
  <c r="P96371" i="2" l="1"/>
  <c r="I96372" i="2" s="1"/>
  <c r="N96372" i="2" l="1"/>
  <c r="O96372" i="2"/>
  <c r="P96372" i="2" s="1"/>
  <c r="I96373" i="2" s="1"/>
  <c r="N96373" i="2" l="1"/>
  <c r="O96373" i="2"/>
  <c r="R96372" i="2"/>
  <c r="R96373" i="2" l="1"/>
  <c r="P96373" i="2"/>
  <c r="I96374" i="2" s="1"/>
  <c r="N96374" i="2" l="1"/>
  <c r="O96374" i="2"/>
  <c r="P96374" i="2" l="1"/>
  <c r="I96375" i="2" s="1"/>
  <c r="N96375" i="2"/>
  <c r="O96375" i="2"/>
  <c r="R96374" i="2"/>
  <c r="R96375" i="2" l="1"/>
  <c r="P96375" i="2"/>
  <c r="I96376" i="2" s="1"/>
  <c r="N96376" i="2" l="1"/>
  <c r="O96376" i="2"/>
  <c r="P96376" i="2" s="1"/>
  <c r="I96377" i="2" l="1"/>
  <c r="R96376" i="2"/>
  <c r="N96377" i="2" l="1"/>
  <c r="O96377" i="2"/>
  <c r="R96377" i="2" s="1"/>
  <c r="P96377" i="2" l="1"/>
  <c r="I96378" i="2" l="1"/>
  <c r="N96378" i="2" l="1"/>
  <c r="O96378" i="2"/>
  <c r="P96378" i="2" s="1"/>
  <c r="I96379" i="2" l="1"/>
  <c r="R96378" i="2"/>
  <c r="N96379" i="2" l="1"/>
  <c r="O96379" i="2"/>
  <c r="R96379" i="2" l="1"/>
  <c r="P96379" i="2"/>
  <c r="I96380" i="2" l="1"/>
  <c r="N96380" i="2" l="1"/>
  <c r="O96380" i="2"/>
  <c r="P96380" i="2" l="1"/>
  <c r="I96381" i="2"/>
  <c r="R96380" i="2"/>
  <c r="N96381" i="2" l="1"/>
  <c r="O96381" i="2"/>
  <c r="R96381" i="2" l="1"/>
  <c r="P96381" i="2"/>
  <c r="I96382" i="2" l="1"/>
  <c r="N96382" i="2" l="1"/>
  <c r="O96382" i="2"/>
  <c r="P96382" i="2" s="1"/>
  <c r="I96383" i="2" s="1"/>
  <c r="N96383" i="2" l="1"/>
  <c r="O96383" i="2"/>
  <c r="R96382" i="2"/>
  <c r="R96383" i="2" l="1"/>
  <c r="P96383" i="2"/>
  <c r="I96384" i="2" s="1"/>
  <c r="N96384" i="2" l="1"/>
  <c r="O96384" i="2"/>
  <c r="P96384" i="2" l="1"/>
  <c r="I96385" i="2" s="1"/>
  <c r="N96385" i="2" s="1"/>
  <c r="R96384" i="2"/>
  <c r="O96385" i="2" l="1"/>
  <c r="R96385" i="2" s="1"/>
  <c r="P96385" i="2" l="1"/>
  <c r="I96386" i="2" s="1"/>
  <c r="N96386" i="2" s="1"/>
  <c r="O96386" i="2" l="1"/>
  <c r="P96386" i="2" s="1"/>
  <c r="I96387" i="2" s="1"/>
  <c r="N96387" i="2" s="1"/>
  <c r="R96386" i="2" l="1"/>
  <c r="O96387" i="2"/>
  <c r="R96387" i="2" s="1"/>
  <c r="P96387" i="2" l="1"/>
  <c r="I96388" i="2" s="1"/>
  <c r="N96388" i="2" s="1"/>
  <c r="O96388" i="2" l="1"/>
  <c r="P96388" i="2" s="1"/>
  <c r="I96389" i="2" s="1"/>
  <c r="R96388" i="2"/>
  <c r="N96389" i="2" l="1"/>
  <c r="O96389" i="2"/>
  <c r="R96389" i="2" l="1"/>
  <c r="P96389" i="2"/>
  <c r="I96390" i="2" l="1"/>
  <c r="N96390" i="2" l="1"/>
  <c r="O96390" i="2"/>
  <c r="P96390" i="2" s="1"/>
  <c r="I96391" i="2" l="1"/>
  <c r="R96390" i="2"/>
  <c r="N96391" i="2" l="1"/>
  <c r="O96391" i="2"/>
  <c r="R96391" i="2" s="1"/>
  <c r="P96391" i="2" l="1"/>
  <c r="I96392" i="2" l="1"/>
  <c r="N96392" i="2" l="1"/>
  <c r="O96392" i="2"/>
  <c r="P96392" i="2" s="1"/>
  <c r="I96393" i="2" l="1"/>
  <c r="R96392" i="2"/>
  <c r="N96393" i="2" l="1"/>
  <c r="O96393" i="2"/>
  <c r="R96393" i="2" s="1"/>
  <c r="P96393" i="2" l="1"/>
  <c r="I96394" i="2" l="1"/>
  <c r="N96394" i="2" l="1"/>
  <c r="O96394" i="2"/>
  <c r="P96394" i="2" s="1"/>
  <c r="I96395" i="2" s="1"/>
  <c r="N96395" i="2" l="1"/>
  <c r="O96395" i="2"/>
  <c r="R96395" i="2" s="1"/>
  <c r="R96394" i="2"/>
  <c r="P96395" i="2" l="1"/>
  <c r="I96396" i="2" s="1"/>
  <c r="N96396" i="2" l="1"/>
  <c r="O96396" i="2"/>
  <c r="P96396" i="2" s="1"/>
  <c r="I96397" i="2" s="1"/>
  <c r="N96397" i="2" l="1"/>
  <c r="O96397" i="2"/>
  <c r="P96397" i="2" s="1"/>
  <c r="I96398" i="2" s="1"/>
  <c r="R96396" i="2"/>
  <c r="N96398" i="2" l="1"/>
  <c r="O96398" i="2"/>
  <c r="R96397" i="2"/>
  <c r="P96398" i="2" l="1"/>
  <c r="I96399" i="2" s="1"/>
  <c r="O96399" i="2" s="1"/>
  <c r="R96398" i="2"/>
  <c r="N96399" i="2" l="1"/>
  <c r="R96399" i="2" s="1"/>
  <c r="P96399" i="2" l="1"/>
  <c r="I96400" i="2" s="1"/>
  <c r="N96400" i="2" s="1"/>
  <c r="O96400" i="2" l="1"/>
  <c r="P96400" i="2" s="1"/>
  <c r="I96401" i="2" s="1"/>
  <c r="R96400" i="2"/>
  <c r="N96401" i="2" l="1"/>
  <c r="O96401" i="2"/>
  <c r="R96401" i="2" s="1"/>
  <c r="P96401" i="2" l="1"/>
  <c r="I96402" i="2" l="1"/>
  <c r="N96402" i="2" l="1"/>
  <c r="O96402" i="2"/>
  <c r="P96402" i="2" s="1"/>
  <c r="I96403" i="2" l="1"/>
  <c r="R96402" i="2"/>
  <c r="N96403" i="2" l="1"/>
  <c r="O96403" i="2"/>
  <c r="P96403" i="2" s="1"/>
  <c r="I96404" i="2" l="1"/>
  <c r="R96403" i="2"/>
  <c r="N96404" i="2" l="1"/>
  <c r="O96404" i="2"/>
  <c r="P96404" i="2" s="1"/>
  <c r="I96405" i="2" l="1"/>
  <c r="R96404" i="2"/>
  <c r="N96405" i="2" l="1"/>
  <c r="O96405" i="2"/>
  <c r="R96405" i="2" l="1"/>
  <c r="P96405" i="2"/>
  <c r="I96406" i="2" l="1"/>
  <c r="N96406" i="2" l="1"/>
  <c r="O96406" i="2"/>
  <c r="P96406" i="2" s="1"/>
  <c r="I96407" i="2" s="1"/>
  <c r="N96407" i="2" l="1"/>
  <c r="O96407" i="2"/>
  <c r="R96407" i="2" s="1"/>
  <c r="R96406" i="2"/>
  <c r="P96407" i="2" l="1"/>
  <c r="I96408" i="2" s="1"/>
  <c r="N96408" i="2" l="1"/>
  <c r="O96408" i="2"/>
  <c r="P96408" i="2" s="1"/>
  <c r="I96409" i="2" s="1"/>
  <c r="N96409" i="2" l="1"/>
  <c r="O96409" i="2"/>
  <c r="R96409" i="2" s="1"/>
  <c r="R96408" i="2"/>
  <c r="P96409" i="2" l="1"/>
  <c r="I96410" i="2" s="1"/>
  <c r="N96410" i="2" l="1"/>
  <c r="O96410" i="2"/>
  <c r="P96410" i="2" s="1"/>
  <c r="I96411" i="2" s="1"/>
  <c r="N96411" i="2" l="1"/>
  <c r="O96411" i="2" s="1"/>
  <c r="R96411" i="2" s="1"/>
  <c r="R96410" i="2"/>
  <c r="P96411" i="2" l="1"/>
  <c r="I96412" i="2" s="1"/>
  <c r="N96412" i="2" l="1"/>
  <c r="O96412" i="2"/>
  <c r="P96412" i="2" s="1"/>
  <c r="I96413" i="2" l="1"/>
  <c r="R96412" i="2"/>
  <c r="N96413" i="2" l="1"/>
  <c r="O96413" i="2"/>
  <c r="P96413" i="2" s="1"/>
  <c r="I96414" i="2" l="1"/>
  <c r="R96413" i="2"/>
  <c r="N96414" i="2" l="1"/>
  <c r="O96414" i="2"/>
  <c r="P96414" i="2" s="1"/>
  <c r="I96415" i="2" l="1"/>
  <c r="R96414" i="2"/>
  <c r="N96415" i="2" l="1"/>
  <c r="O96415" i="2"/>
  <c r="R96415" i="2" s="1"/>
  <c r="P96415" i="2" l="1"/>
  <c r="I96416" i="2" l="1"/>
  <c r="N96416" i="2" l="1"/>
  <c r="O96416" i="2"/>
  <c r="P96416" i="2" s="1"/>
  <c r="I96417" i="2" l="1"/>
  <c r="R96416" i="2"/>
  <c r="N96417" i="2" l="1"/>
  <c r="O96417" i="2"/>
  <c r="R96417" i="2" s="1"/>
  <c r="P96417" i="2" l="1"/>
  <c r="I96418" i="2" l="1"/>
  <c r="N96418" i="2" l="1"/>
  <c r="O96418" i="2"/>
  <c r="P96418" i="2" s="1"/>
  <c r="I96419" i="2" s="1"/>
  <c r="N96419" i="2" l="1"/>
  <c r="O96419" i="2" s="1"/>
  <c r="P96419" i="2" s="1"/>
  <c r="I96420" i="2" s="1"/>
  <c r="R96418" i="2"/>
  <c r="R96419" i="2" l="1"/>
  <c r="N96420" i="2"/>
  <c r="O96420" i="2" s="1"/>
  <c r="P96420" i="2" l="1"/>
  <c r="I96421" i="2" s="1"/>
  <c r="N96421" i="2" s="1"/>
  <c r="R96420" i="2"/>
  <c r="O96421" i="2" l="1"/>
  <c r="P96421" i="2" s="1"/>
  <c r="I96422" i="2" s="1"/>
  <c r="N96422" i="2" s="1"/>
  <c r="R96421" i="2" l="1"/>
  <c r="O96422" i="2"/>
  <c r="P96422" i="2" s="1"/>
  <c r="I96423" i="2" s="1"/>
  <c r="R96422" i="2" l="1"/>
  <c r="N96423" i="2"/>
  <c r="O96423" i="2" s="1"/>
  <c r="P96423" i="2" l="1"/>
  <c r="I96424" i="2" s="1"/>
  <c r="R96423" i="2"/>
  <c r="N96424" i="2"/>
  <c r="O96424" i="2" s="1"/>
  <c r="P96424" i="2" s="1"/>
  <c r="I96425" i="2" l="1"/>
  <c r="R96424" i="2"/>
  <c r="N96425" i="2" l="1"/>
  <c r="O96425" i="2"/>
  <c r="R96425" i="2" s="1"/>
  <c r="P96425" i="2" l="1"/>
  <c r="I96426" i="2" l="1"/>
  <c r="N96426" i="2" l="1"/>
  <c r="O96426" i="2"/>
  <c r="P96426" i="2" s="1"/>
  <c r="I96427" i="2" l="1"/>
  <c r="R96426" i="2"/>
  <c r="N96427" i="2" l="1"/>
  <c r="O96427" i="2"/>
  <c r="R96427" i="2" s="1"/>
  <c r="P96427" i="2" l="1"/>
  <c r="I96428" i="2" l="1"/>
  <c r="N96428" i="2" l="1"/>
  <c r="O96428" i="2"/>
  <c r="P96428" i="2" l="1"/>
  <c r="I96429" i="2"/>
  <c r="R96428" i="2"/>
  <c r="N96429" i="2" l="1"/>
  <c r="O96429" i="2"/>
  <c r="R96429" i="2" l="1"/>
  <c r="P96429" i="2"/>
  <c r="I96430" i="2" l="1"/>
  <c r="N96430" i="2" l="1"/>
  <c r="O96430" i="2"/>
  <c r="P96430" i="2" s="1"/>
  <c r="I96431" i="2" s="1"/>
  <c r="N96431" i="2" l="1"/>
  <c r="O96431" i="2"/>
  <c r="R96430" i="2"/>
  <c r="P96431" i="2" l="1"/>
  <c r="I96432" i="2" s="1"/>
  <c r="N96432" i="2" s="1"/>
  <c r="R96431" i="2"/>
  <c r="O96432" i="2" l="1"/>
  <c r="P96432" i="2" s="1"/>
  <c r="I96433" i="2" s="1"/>
  <c r="N96433" i="2" s="1"/>
  <c r="R96432" i="2" l="1"/>
  <c r="O96433" i="2"/>
  <c r="R96433" i="2" s="1"/>
  <c r="P96433" i="2" l="1"/>
  <c r="I96434" i="2" s="1"/>
  <c r="N96434" i="2"/>
  <c r="O96434" i="2"/>
  <c r="P96434" i="2" s="1"/>
  <c r="I96435" i="2" s="1"/>
  <c r="N96435" i="2" l="1"/>
  <c r="O96435" i="2" s="1"/>
  <c r="P96435" i="2" s="1"/>
  <c r="I96436" i="2" s="1"/>
  <c r="R96434" i="2"/>
  <c r="N96436" i="2" l="1"/>
  <c r="O96436" i="2"/>
  <c r="P96436" i="2" s="1"/>
  <c r="R96435" i="2"/>
  <c r="I96437" i="2" l="1"/>
  <c r="R96436" i="2"/>
  <c r="N96437" i="2" l="1"/>
  <c r="O96437" i="2"/>
  <c r="R96437" i="2" s="1"/>
  <c r="P96437" i="2" l="1"/>
  <c r="I96438" i="2" l="1"/>
  <c r="N96438" i="2" l="1"/>
  <c r="O96438" i="2"/>
  <c r="P96438" i="2" s="1"/>
  <c r="I96439" i="2" l="1"/>
  <c r="R96438" i="2"/>
  <c r="N96439" i="2" l="1"/>
  <c r="O96439" i="2"/>
  <c r="R96439" i="2" s="1"/>
  <c r="P96439" i="2" l="1"/>
  <c r="I96440" i="2" l="1"/>
  <c r="N96440" i="2" l="1"/>
  <c r="O96440" i="2"/>
  <c r="P96440" i="2" s="1"/>
  <c r="I96441" i="2" l="1"/>
  <c r="R96440" i="2"/>
  <c r="N96441" i="2" l="1"/>
  <c r="O96441" i="2"/>
  <c r="P96441" i="2" s="1"/>
  <c r="I96442" i="2" l="1"/>
  <c r="R96441" i="2"/>
  <c r="N96442" i="2" l="1"/>
  <c r="O96442" i="2"/>
  <c r="P96442" i="2" s="1"/>
  <c r="I96443" i="2" s="1"/>
  <c r="N96443" i="2" l="1"/>
  <c r="O96443" i="2" s="1"/>
  <c r="P96443" i="2" s="1"/>
  <c r="I96444" i="2" s="1"/>
  <c r="R96442" i="2"/>
  <c r="N96444" i="2" l="1"/>
  <c r="O96444" i="2"/>
  <c r="P96444" i="2" s="1"/>
  <c r="I96445" i="2" s="1"/>
  <c r="R96443" i="2"/>
  <c r="N96445" i="2" l="1"/>
  <c r="O96445" i="2"/>
  <c r="R96445" i="2" s="1"/>
  <c r="R96444" i="2"/>
  <c r="P96445" i="2" l="1"/>
  <c r="I96446" i="2" s="1"/>
  <c r="N96446" i="2" l="1"/>
  <c r="O96446" i="2"/>
  <c r="P96446" i="2" s="1"/>
  <c r="I96447" i="2" s="1"/>
  <c r="N96447" i="2" l="1"/>
  <c r="O96447" i="2"/>
  <c r="R96447" i="2" s="1"/>
  <c r="R96446" i="2"/>
  <c r="P96447" i="2" l="1"/>
  <c r="I96448" i="2" s="1"/>
  <c r="N96448" i="2" l="1"/>
  <c r="O96448" i="2"/>
  <c r="P96448" i="2" s="1"/>
  <c r="I96449" i="2" l="1"/>
  <c r="R96448" i="2"/>
  <c r="N96449" i="2" l="1"/>
  <c r="O96449" i="2" s="1"/>
  <c r="P96449" i="2" l="1"/>
  <c r="I96450" i="2"/>
  <c r="R96449" i="2"/>
  <c r="N96450" i="2" l="1"/>
  <c r="O96450" i="2" s="1"/>
  <c r="P96450" i="2" l="1"/>
  <c r="I96451" i="2"/>
  <c r="R96450" i="2"/>
  <c r="N96451" i="2" l="1"/>
  <c r="O96451" i="2"/>
  <c r="P96451" i="2" s="1"/>
  <c r="I96452" i="2" l="1"/>
  <c r="R96451" i="2"/>
  <c r="N96452" i="2" l="1"/>
  <c r="O96452" i="2"/>
  <c r="P96452" i="2" s="1"/>
  <c r="I96453" i="2" l="1"/>
  <c r="R96452" i="2"/>
  <c r="N96453" i="2" l="1"/>
  <c r="O96453" i="2"/>
  <c r="R96453" i="2" s="1"/>
  <c r="P96453" i="2" l="1"/>
  <c r="I96454" i="2" l="1"/>
  <c r="N96454" i="2" l="1"/>
  <c r="O96454" i="2" s="1"/>
  <c r="R96454" i="2" l="1"/>
  <c r="P96454" i="2"/>
  <c r="I96455" i="2" s="1"/>
  <c r="N96455" i="2" l="1"/>
  <c r="O96455" i="2"/>
  <c r="R96455" i="2" l="1"/>
  <c r="P96455" i="2"/>
  <c r="I96456" i="2" s="1"/>
  <c r="N96456" i="2" l="1"/>
  <c r="O96456" i="2"/>
  <c r="P96456" i="2" s="1"/>
  <c r="I96457" i="2" s="1"/>
  <c r="N96457" i="2" l="1"/>
  <c r="O96457" i="2"/>
  <c r="R96457" i="2" s="1"/>
  <c r="R96456" i="2"/>
  <c r="P96457" i="2" l="1"/>
  <c r="I96458" i="2" s="1"/>
  <c r="N96458" i="2" l="1"/>
  <c r="O96458" i="2"/>
  <c r="P96458" i="2" l="1"/>
  <c r="I96459" i="2" s="1"/>
  <c r="N96459" i="2" s="1"/>
  <c r="R96458" i="2"/>
  <c r="O96459" i="2" l="1"/>
  <c r="R96459" i="2" s="1"/>
  <c r="P96459" i="2" l="1"/>
  <c r="I96460" i="2" s="1"/>
  <c r="N96460" i="2" s="1"/>
  <c r="O96460" i="2" l="1"/>
  <c r="P96460" i="2" s="1"/>
  <c r="I96461" i="2" s="1"/>
  <c r="R96460" i="2"/>
  <c r="N96461" i="2" l="1"/>
  <c r="O96461" i="2"/>
  <c r="R96461" i="2" l="1"/>
  <c r="P96461" i="2"/>
  <c r="I96462" i="2" l="1"/>
  <c r="N96462" i="2" l="1"/>
  <c r="O96462" i="2" s="1"/>
  <c r="P96462" i="2" s="1"/>
  <c r="I96463" i="2" l="1"/>
  <c r="R96462" i="2"/>
  <c r="N96463" i="2" l="1"/>
  <c r="O96463" i="2"/>
  <c r="R96463" i="2" l="1"/>
  <c r="P96463" i="2"/>
  <c r="I96464" i="2" l="1"/>
  <c r="N96464" i="2" l="1"/>
  <c r="O96464" i="2"/>
  <c r="P96464" i="2" l="1"/>
  <c r="I96465" i="2"/>
  <c r="R96464" i="2"/>
  <c r="N96465" i="2" l="1"/>
  <c r="O96465" i="2"/>
  <c r="R96465" i="2" s="1"/>
  <c r="P96465" i="2" l="1"/>
  <c r="I96466" i="2" l="1"/>
  <c r="N96466" i="2" l="1"/>
  <c r="O96466" i="2"/>
  <c r="P96466" i="2" s="1"/>
  <c r="I96467" i="2" s="1"/>
  <c r="R96466" i="2" l="1"/>
  <c r="N96467" i="2"/>
  <c r="O96467" i="2" s="1"/>
  <c r="R96467" i="2" l="1"/>
  <c r="P96467" i="2"/>
  <c r="I96468" i="2" s="1"/>
  <c r="N96468" i="2" s="1"/>
  <c r="O96468" i="2" l="1"/>
  <c r="P96468" i="2" s="1"/>
  <c r="I96469" i="2" s="1"/>
  <c r="N96469" i="2" s="1"/>
  <c r="R96468" i="2" l="1"/>
  <c r="O96469" i="2"/>
  <c r="P96469" i="2" s="1"/>
  <c r="I96470" i="2" s="1"/>
  <c r="R96469" i="2" l="1"/>
  <c r="N96470" i="2"/>
  <c r="O96470" i="2" s="1"/>
  <c r="P96470" i="2" l="1"/>
  <c r="I96471" i="2" s="1"/>
  <c r="N96471" i="2" s="1"/>
  <c r="R96470" i="2"/>
  <c r="O96471" i="2" l="1"/>
  <c r="R96471" i="2" l="1"/>
  <c r="P96471" i="2"/>
  <c r="I96472" i="2" s="1"/>
  <c r="N96472" i="2" l="1"/>
  <c r="O96472" i="2"/>
  <c r="P96472" i="2" l="1"/>
  <c r="I96473" i="2" s="1"/>
  <c r="N96473" i="2" s="1"/>
  <c r="R96472" i="2"/>
  <c r="O96473" i="2" l="1"/>
  <c r="P96473" i="2" s="1"/>
  <c r="I96474" i="2" s="1"/>
  <c r="R96473" i="2" l="1"/>
  <c r="N96474" i="2"/>
  <c r="O96474" i="2" s="1"/>
  <c r="P96474" i="2" s="1"/>
  <c r="I96475" i="2" l="1"/>
  <c r="R96474" i="2"/>
  <c r="N96475" i="2" l="1"/>
  <c r="O96475" i="2"/>
  <c r="P96475" i="2" s="1"/>
  <c r="I96476" i="2" l="1"/>
  <c r="R96475" i="2"/>
  <c r="N96476" i="2" l="1"/>
  <c r="O96476" i="2"/>
  <c r="P96476" i="2" s="1"/>
  <c r="I96477" i="2" l="1"/>
  <c r="R96476" i="2"/>
  <c r="N96477" i="2" l="1"/>
  <c r="O96477" i="2"/>
  <c r="P96477" i="2" s="1"/>
  <c r="I96478" i="2" l="1"/>
  <c r="R96477" i="2"/>
  <c r="N96478" i="2" l="1"/>
  <c r="O96478" i="2"/>
  <c r="P96478" i="2" s="1"/>
  <c r="I96479" i="2" s="1"/>
  <c r="N96479" i="2" l="1"/>
  <c r="O96479" i="2"/>
  <c r="R96478" i="2"/>
  <c r="R96479" i="2" l="1"/>
  <c r="P96479" i="2"/>
  <c r="I96480" i="2" s="1"/>
  <c r="N96480" i="2" l="1"/>
  <c r="O96480" i="2"/>
  <c r="P96480" i="2" s="1"/>
  <c r="I96481" i="2" s="1"/>
  <c r="N96481" i="2" l="1"/>
  <c r="O96481" i="2"/>
  <c r="R96480" i="2"/>
  <c r="R96481" i="2" l="1"/>
  <c r="P96481" i="2"/>
  <c r="I96482" i="2" s="1"/>
  <c r="N96482" i="2" l="1"/>
  <c r="O96482" i="2"/>
  <c r="P96482" i="2" s="1"/>
  <c r="I96483" i="2" s="1"/>
  <c r="N96483" i="2" l="1"/>
  <c r="O96483" i="2"/>
  <c r="R96483" i="2" s="1"/>
  <c r="R96482" i="2"/>
  <c r="P96483" i="2" l="1"/>
  <c r="I96484" i="2" s="1"/>
  <c r="I96485" i="2" l="1"/>
  <c r="O96484" i="2"/>
  <c r="N96484" i="2"/>
  <c r="P96484" i="2" l="1"/>
  <c r="R96484" i="2"/>
  <c r="N96485" i="2"/>
  <c r="O96485" i="2"/>
  <c r="R96485" i="2" l="1"/>
  <c r="P96485" i="2"/>
  <c r="I96486" i="2" l="1"/>
  <c r="N96486" i="2" l="1"/>
  <c r="O96486" i="2"/>
  <c r="R96486" i="2" s="1"/>
  <c r="P96486" i="2" l="1"/>
  <c r="I96487" i="2" l="1"/>
  <c r="O96487" i="2" l="1"/>
  <c r="N96487" i="2"/>
  <c r="P96487" i="2" l="1"/>
  <c r="R96487" i="2"/>
  <c r="I96488" i="2" l="1"/>
  <c r="O96488" i="2" l="1"/>
  <c r="N96488" i="2"/>
  <c r="R96488" i="2" l="1"/>
  <c r="P96488" i="2"/>
  <c r="I96489" i="2" l="1"/>
  <c r="N96489" i="2" l="1"/>
  <c r="O96489" i="2"/>
  <c r="R96489" i="2" s="1"/>
  <c r="P96489" i="2" l="1"/>
  <c r="I96490" i="2" l="1"/>
  <c r="N96490" i="2" l="1"/>
  <c r="O96490" i="2"/>
  <c r="P96490" i="2" s="1"/>
  <c r="I96491" i="2" s="1"/>
  <c r="N96491" i="2" l="1"/>
  <c r="O96491" i="2" s="1"/>
  <c r="R96491" i="2" s="1"/>
  <c r="R96490" i="2"/>
  <c r="P96491" i="2" l="1"/>
  <c r="I96492" i="2" s="1"/>
  <c r="N96492" i="2" l="1"/>
  <c r="O96492" i="2"/>
  <c r="R96492" i="2" s="1"/>
  <c r="P96492" i="2" l="1"/>
  <c r="I96493" i="2" s="1"/>
  <c r="N96493" i="2" l="1"/>
  <c r="O96493" i="2"/>
  <c r="R96493" i="2" s="1"/>
  <c r="P96493" i="2" l="1"/>
  <c r="I96494" i="2" s="1"/>
  <c r="N96494" i="2" l="1"/>
  <c r="O96494" i="2"/>
  <c r="R96494" i="2" s="1"/>
  <c r="P96494" i="2" l="1"/>
  <c r="I96495" i="2" s="1"/>
  <c r="O96495" i="2" l="1"/>
  <c r="N96495" i="2"/>
  <c r="P96495" i="2" l="1"/>
  <c r="I96496" i="2" s="1"/>
  <c r="R96495" i="2"/>
  <c r="N96496" i="2" l="1"/>
  <c r="O96496" i="2"/>
  <c r="R96496" i="2" l="1"/>
  <c r="P96496" i="2"/>
  <c r="I96497" i="2" l="1"/>
  <c r="O96497" i="2" l="1"/>
  <c r="N96497" i="2"/>
  <c r="R96497" i="2" l="1"/>
  <c r="P96497" i="2"/>
  <c r="I96498" i="2" l="1"/>
  <c r="O96498" i="2" l="1"/>
  <c r="N96498" i="2"/>
  <c r="R96498" i="2" l="1"/>
  <c r="P96498" i="2"/>
  <c r="I96499" i="2" l="1"/>
  <c r="O96499" i="2" l="1"/>
  <c r="N96499" i="2"/>
  <c r="R96499" i="2" l="1"/>
  <c r="P96499" i="2"/>
  <c r="I96500" i="2" l="1"/>
  <c r="O96500" i="2" l="1"/>
  <c r="N96500" i="2"/>
  <c r="R96500" i="2" l="1"/>
  <c r="P96500" i="2"/>
  <c r="I96501" i="2" l="1"/>
  <c r="N96501" i="2" l="1"/>
  <c r="O96501" i="2"/>
  <c r="R96501" i="2" l="1"/>
  <c r="P96501" i="2"/>
  <c r="I96502" i="2" l="1"/>
  <c r="O96502" i="2" l="1"/>
  <c r="N96502" i="2"/>
  <c r="R96502" i="2" l="1"/>
  <c r="P96502" i="2"/>
  <c r="I96503" i="2" s="1"/>
  <c r="O96503" i="2" l="1"/>
  <c r="N96503" i="2"/>
  <c r="R96503" i="2" l="1"/>
  <c r="P96503" i="2"/>
  <c r="I96504" i="2" s="1"/>
  <c r="O96504" i="2" l="1"/>
  <c r="N96504" i="2"/>
  <c r="R96504" i="2" l="1"/>
  <c r="P96504" i="2"/>
  <c r="I96505" i="2" s="1"/>
  <c r="O96505" i="2" l="1"/>
  <c r="N96505" i="2"/>
  <c r="R96505" i="2" l="1"/>
  <c r="P96505" i="2"/>
  <c r="I96506" i="2" s="1"/>
  <c r="O96506" i="2" l="1"/>
  <c r="N96506" i="2"/>
  <c r="R96506" i="2" l="1"/>
  <c r="P96506" i="2"/>
  <c r="I96507" i="2" s="1"/>
  <c r="O96507" i="2" l="1"/>
  <c r="N96507" i="2"/>
  <c r="R96507" i="2" l="1"/>
  <c r="P96507" i="2"/>
  <c r="I96508" i="2" s="1"/>
  <c r="O96508" i="2" l="1"/>
  <c r="N96508" i="2"/>
  <c r="R96508" i="2" l="1"/>
  <c r="P96508" i="2"/>
  <c r="I96509" i="2" l="1"/>
  <c r="O96509" i="2" l="1"/>
  <c r="N96509" i="2"/>
  <c r="R96509" i="2" l="1"/>
  <c r="P96509" i="2"/>
  <c r="I96510" i="2" l="1"/>
  <c r="N96510" i="2" l="1"/>
  <c r="O96510" i="2"/>
  <c r="R96510" i="2" s="1"/>
  <c r="P96510" i="2" l="1"/>
  <c r="I96511" i="2" l="1"/>
  <c r="N96511" i="2" l="1"/>
  <c r="O96511" i="2"/>
  <c r="R96511" i="2" l="1"/>
  <c r="P96511" i="2"/>
  <c r="I96512" i="2" l="1"/>
  <c r="N96512" i="2" l="1"/>
  <c r="O96512" i="2"/>
  <c r="P96512" i="2" l="1"/>
  <c r="I96513" i="2"/>
  <c r="R96512" i="2"/>
  <c r="N96513" i="2" l="1"/>
  <c r="O96513" i="2"/>
  <c r="P96513" i="2" l="1"/>
  <c r="I96514" i="2"/>
  <c r="R96513" i="2"/>
  <c r="N96514" i="2" l="1"/>
  <c r="O96514" i="2"/>
  <c r="R96514" i="2" s="1"/>
  <c r="P96514" i="2" l="1"/>
  <c r="I96515" i="2" s="1"/>
  <c r="N96515" i="2" l="1"/>
  <c r="O96515" i="2"/>
  <c r="R96515" i="2" l="1"/>
  <c r="P96515" i="2"/>
  <c r="I96516" i="2" s="1"/>
  <c r="N96516" i="2" l="1"/>
  <c r="O96516" i="2"/>
  <c r="R96516" i="2" l="1"/>
  <c r="P96516" i="2"/>
  <c r="I96517" i="2" s="1"/>
  <c r="N96517" i="2" l="1"/>
  <c r="O96517" i="2"/>
  <c r="P96517" i="2" s="1"/>
  <c r="I96518" i="2" s="1"/>
  <c r="N96518" i="2" l="1"/>
  <c r="O96518" i="2"/>
  <c r="R96517" i="2"/>
  <c r="P96518" i="2" l="1"/>
  <c r="I96519" i="2" s="1"/>
  <c r="N96519" i="2" s="1"/>
  <c r="R96518" i="2"/>
  <c r="O96519" i="2" l="1"/>
  <c r="P96519" i="2" s="1"/>
  <c r="I96520" i="2" s="1"/>
  <c r="O96520" i="2" s="1"/>
  <c r="N96520" i="2" l="1"/>
  <c r="R96520" i="2" s="1"/>
  <c r="R96519" i="2"/>
  <c r="P96520" i="2" l="1"/>
  <c r="I96521" i="2"/>
  <c r="N96521" i="2" l="1"/>
  <c r="O96521" i="2"/>
  <c r="R96521" i="2" s="1"/>
  <c r="P96521" i="2" l="1"/>
  <c r="I96522" i="2" l="1"/>
  <c r="N96522" i="2" l="1"/>
  <c r="O96522" i="2"/>
  <c r="R96522" i="2" s="1"/>
  <c r="P96522" i="2" l="1"/>
  <c r="I96523" i="2" l="1"/>
  <c r="N96523" i="2" l="1"/>
  <c r="O96523" i="2"/>
  <c r="P96523" i="2" l="1"/>
  <c r="I96524" i="2"/>
  <c r="R96523" i="2"/>
  <c r="N96524" i="2" l="1"/>
  <c r="O96524" i="2"/>
  <c r="R96524" i="2" s="1"/>
  <c r="P96524" i="2" l="1"/>
  <c r="I96525" i="2" l="1"/>
  <c r="N96525" i="2" l="1"/>
  <c r="O96525" i="2"/>
  <c r="R96525" i="2" s="1"/>
  <c r="P96525" i="2" l="1"/>
  <c r="I96526" i="2" l="1"/>
  <c r="N96526" i="2" l="1"/>
  <c r="O96526" i="2"/>
  <c r="P96526" i="2" s="1"/>
  <c r="I96527" i="2" s="1"/>
  <c r="N96527" i="2" l="1"/>
  <c r="O96527" i="2"/>
  <c r="R96526" i="2"/>
  <c r="P96527" i="2" l="1"/>
  <c r="I96528" i="2" s="1"/>
  <c r="N96528" i="2" s="1"/>
  <c r="R96527" i="2"/>
  <c r="O96528" i="2" l="1"/>
  <c r="R96528" i="2" s="1"/>
  <c r="P96528" i="2" l="1"/>
  <c r="I96529" i="2" s="1"/>
  <c r="N96529" i="2" l="1"/>
  <c r="O96529" i="2"/>
  <c r="R96529" i="2" l="1"/>
  <c r="P96529" i="2"/>
  <c r="I96530" i="2" s="1"/>
  <c r="N96530" i="2" l="1"/>
  <c r="O96530" i="2"/>
  <c r="R96530" i="2" s="1"/>
  <c r="P96530" i="2" l="1"/>
  <c r="I96531" i="2" s="1"/>
  <c r="O96531" i="2" l="1"/>
  <c r="N96531" i="2"/>
  <c r="P96531" i="2" s="1"/>
  <c r="I96532" i="2" s="1"/>
  <c r="N96532" i="2" s="1"/>
  <c r="O96532" i="2" l="1"/>
  <c r="R96532" i="2" s="1"/>
  <c r="R96531" i="2"/>
  <c r="P96532" i="2"/>
  <c r="I96533" i="2" l="1"/>
  <c r="N96533" i="2" l="1"/>
  <c r="O96533" i="2"/>
  <c r="R96533" i="2" s="1"/>
  <c r="P96533" i="2" l="1"/>
  <c r="I96534" i="2" l="1"/>
  <c r="N96534" i="2" l="1"/>
  <c r="O96534" i="2"/>
  <c r="R96534" i="2" s="1"/>
  <c r="P96534" i="2" l="1"/>
  <c r="I96535" i="2" l="1"/>
  <c r="O96535" i="2" l="1"/>
  <c r="N96535" i="2"/>
  <c r="R96535" i="2" l="1"/>
  <c r="P96535" i="2"/>
  <c r="I96536" i="2" l="1"/>
  <c r="O96536" i="2" l="1"/>
  <c r="N96536" i="2"/>
  <c r="R96536" i="2" l="1"/>
  <c r="P96536" i="2"/>
  <c r="I96537" i="2" l="1"/>
  <c r="O96537" i="2" l="1"/>
  <c r="N96537" i="2"/>
  <c r="R96537" i="2" l="1"/>
  <c r="P96537" i="2"/>
  <c r="I96538" i="2" l="1"/>
  <c r="O96538" i="2" l="1"/>
  <c r="N96538" i="2"/>
  <c r="P96538" i="2" l="1"/>
  <c r="I96539" i="2" s="1"/>
  <c r="R96538" i="2"/>
  <c r="O96539" i="2" l="1"/>
  <c r="N96539" i="2"/>
  <c r="R96539" i="2" l="1"/>
  <c r="P96539" i="2"/>
  <c r="I96540" i="2" s="1"/>
  <c r="N96540" i="2" l="1"/>
  <c r="O96540" i="2"/>
  <c r="R96540" i="2" s="1"/>
  <c r="P96540" i="2" l="1"/>
  <c r="I96541" i="2" s="1"/>
  <c r="N96541" i="2" l="1"/>
  <c r="O96541" i="2"/>
  <c r="P96541" i="2" s="1"/>
  <c r="I96542" i="2" s="1"/>
  <c r="N96542" i="2" l="1"/>
  <c r="O96542" i="2" s="1"/>
  <c r="R96542" i="2" s="1"/>
  <c r="R96541" i="2"/>
  <c r="P96542" i="2" l="1"/>
  <c r="I96543" i="2" s="1"/>
  <c r="N96543" i="2" l="1"/>
  <c r="O96543" i="2" s="1"/>
  <c r="P96543" i="2" l="1"/>
  <c r="I96544" i="2" s="1"/>
  <c r="R96543" i="2"/>
  <c r="N96544" i="2" l="1"/>
  <c r="O96544" i="2" l="1"/>
  <c r="R96544" i="2" s="1"/>
  <c r="P96544" i="2" l="1"/>
  <c r="I96545" i="2"/>
  <c r="N96545" i="2" l="1"/>
  <c r="O96545" i="2"/>
  <c r="R96545" i="2" s="1"/>
  <c r="P96545" i="2" l="1"/>
  <c r="I96546" i="2" l="1"/>
  <c r="N96546" i="2" l="1"/>
  <c r="O96546" i="2"/>
  <c r="R96546" i="2" l="1"/>
  <c r="P96546" i="2"/>
  <c r="I96547" i="2" l="1"/>
  <c r="N96547" i="2" l="1"/>
  <c r="O96547" i="2"/>
  <c r="R96547" i="2" s="1"/>
  <c r="P96547" i="2" l="1"/>
  <c r="I96548" i="2" l="1"/>
  <c r="N96548" i="2" l="1"/>
  <c r="O96548" i="2"/>
  <c r="P96548" i="2" s="1"/>
  <c r="I96549" i="2" l="1"/>
  <c r="R96548" i="2"/>
  <c r="N96549" i="2" l="1"/>
  <c r="O96549" i="2"/>
  <c r="P96549" i="2" s="1"/>
  <c r="I96550" i="2" l="1"/>
  <c r="R96549" i="2"/>
  <c r="N96550" i="2" l="1"/>
  <c r="O96550" i="2"/>
  <c r="R96550" i="2" s="1"/>
  <c r="P96550" i="2" l="1"/>
  <c r="I96551" i="2" s="1"/>
  <c r="N96551" i="2" l="1"/>
  <c r="O96551" i="2"/>
  <c r="R96551" i="2" s="1"/>
  <c r="P96551" i="2" l="1"/>
  <c r="I96552" i="2" s="1"/>
  <c r="N96552" i="2" l="1"/>
  <c r="O96552" i="2"/>
  <c r="R96552" i="2" s="1"/>
  <c r="P96552" i="2" l="1"/>
  <c r="I96553" i="2" s="1"/>
  <c r="N96553" i="2" l="1"/>
  <c r="O96553" i="2"/>
  <c r="R96553" i="2" s="1"/>
  <c r="P96553" i="2" l="1"/>
  <c r="I96554" i="2" s="1"/>
  <c r="N96554" i="2" l="1"/>
  <c r="O96554" i="2"/>
  <c r="P96554" i="2" s="1"/>
  <c r="I96555" i="2" s="1"/>
  <c r="N96555" i="2" l="1"/>
  <c r="O96555" i="2"/>
  <c r="R96555" i="2" s="1"/>
  <c r="R96554" i="2"/>
  <c r="P96555" i="2" l="1"/>
  <c r="I96556" i="2" s="1"/>
  <c r="N96556" i="2" l="1"/>
  <c r="O96556" i="2" s="1"/>
  <c r="P96556" i="2" l="1"/>
  <c r="R96556" i="2"/>
  <c r="I96557" i="2" l="1"/>
  <c r="N96557" i="2" l="1"/>
  <c r="O96557" i="2" s="1"/>
  <c r="R96557" i="2" l="1"/>
  <c r="P96557" i="2"/>
  <c r="I96558" i="2" l="1"/>
  <c r="N96558" i="2" l="1"/>
  <c r="O96558" i="2"/>
  <c r="R96558" i="2" s="1"/>
  <c r="P96558" i="2" l="1"/>
  <c r="I96559" i="2" l="1"/>
  <c r="N96559" i="2" l="1"/>
  <c r="O96559" i="2"/>
  <c r="P96559" i="2" s="1"/>
  <c r="I96560" i="2" l="1"/>
  <c r="R96559" i="2"/>
  <c r="N96560" i="2" l="1"/>
  <c r="O96560" i="2"/>
  <c r="R96560" i="2" s="1"/>
  <c r="P96560" i="2" l="1"/>
  <c r="I96561" i="2" l="1"/>
  <c r="N96561" i="2" l="1"/>
  <c r="O96561" i="2"/>
  <c r="R96561" i="2" s="1"/>
  <c r="P96561" i="2" l="1"/>
  <c r="I96562" i="2" l="1"/>
  <c r="N96562" i="2" l="1"/>
  <c r="O96562" i="2"/>
  <c r="R96562" i="2" l="1"/>
  <c r="P96562" i="2"/>
  <c r="I96563" i="2" s="1"/>
  <c r="N96563" i="2" l="1"/>
  <c r="O96563" i="2" s="1"/>
  <c r="P96563" i="2" l="1"/>
  <c r="I96564" i="2" s="1"/>
  <c r="R96563" i="2"/>
  <c r="N96564" i="2" l="1"/>
  <c r="O96564" i="2"/>
  <c r="P96564" i="2" s="1"/>
  <c r="I96565" i="2" s="1"/>
  <c r="N96565" i="2" l="1"/>
  <c r="O96565" i="2"/>
  <c r="R96565" i="2" s="1"/>
  <c r="R96564" i="2"/>
  <c r="P96565" i="2" l="1"/>
  <c r="I96566" i="2" s="1"/>
  <c r="N96566" i="2" l="1"/>
  <c r="O96566" i="2" s="1"/>
  <c r="P96566" i="2" l="1"/>
  <c r="I96567" i="2" s="1"/>
  <c r="R96566" i="2"/>
  <c r="O96567" i="2" l="1"/>
  <c r="N96567" i="2"/>
  <c r="P96567" i="2" l="1"/>
  <c r="I96568" i="2" s="1"/>
  <c r="N96568" i="2" s="1"/>
  <c r="R96567" i="2"/>
  <c r="O96568" i="2" l="1"/>
  <c r="R96568" i="2" s="1"/>
  <c r="P96568" i="2" l="1"/>
  <c r="I96569" i="2"/>
  <c r="N96569" i="2" l="1"/>
  <c r="O96569" i="2"/>
  <c r="P96569" i="2" l="1"/>
  <c r="I96570" i="2"/>
  <c r="R96569" i="2"/>
  <c r="N96570" i="2" l="1"/>
  <c r="O96570" i="2"/>
  <c r="R96570" i="2" s="1"/>
  <c r="P96570" i="2" l="1"/>
  <c r="I96571" i="2" l="1"/>
  <c r="N96571" i="2" l="1"/>
  <c r="O96571" i="2"/>
  <c r="R96571" i="2" s="1"/>
  <c r="P96571" i="2" l="1"/>
  <c r="I96572" i="2" l="1"/>
  <c r="N96572" i="2" l="1"/>
  <c r="O96572" i="2"/>
  <c r="R96572" i="2" l="1"/>
  <c r="P96572" i="2"/>
  <c r="I96573" i="2" l="1"/>
  <c r="N96573" i="2" l="1"/>
  <c r="O96573" i="2"/>
  <c r="R96573" i="2" s="1"/>
  <c r="P96573" i="2" l="1"/>
  <c r="I96574" i="2" l="1"/>
  <c r="N96574" i="2" l="1"/>
  <c r="O96574" i="2"/>
  <c r="R96574" i="2" s="1"/>
  <c r="P96574" i="2" l="1"/>
  <c r="I96575" i="2" s="1"/>
  <c r="N96575" i="2" l="1"/>
  <c r="O96575" i="2"/>
  <c r="R96575" i="2" s="1"/>
  <c r="P96575" i="2" l="1"/>
  <c r="I96576" i="2" s="1"/>
  <c r="N96576" i="2" l="1"/>
  <c r="O96576" i="2"/>
  <c r="R96576" i="2" s="1"/>
  <c r="P96576" i="2" l="1"/>
  <c r="I96577" i="2" s="1"/>
  <c r="O96577" i="2" l="1"/>
  <c r="N96577" i="2"/>
  <c r="P96577" i="2" l="1"/>
  <c r="I96578" i="2" s="1"/>
  <c r="R96577" i="2"/>
  <c r="O96578" i="2" l="1"/>
  <c r="N96578" i="2"/>
  <c r="R96578" i="2" l="1"/>
  <c r="P96578" i="2"/>
  <c r="I96579" i="2" s="1"/>
  <c r="O96579" i="2" l="1"/>
  <c r="N96579" i="2"/>
  <c r="P96579" i="2" l="1"/>
  <c r="I96580" i="2" s="1"/>
  <c r="R96579" i="2"/>
  <c r="O96580" i="2" l="1"/>
  <c r="N96580" i="2"/>
  <c r="R96580" i="2" s="1"/>
  <c r="P96580" i="2" l="1"/>
  <c r="I96581" i="2" l="1"/>
  <c r="N96581" i="2" l="1"/>
  <c r="O96581" i="2"/>
  <c r="P96581" i="2" s="1"/>
  <c r="I96582" i="2" l="1"/>
  <c r="R96581" i="2"/>
  <c r="N96582" i="2" l="1"/>
  <c r="O96582" i="2"/>
  <c r="P96582" i="2" l="1"/>
  <c r="I96583" i="2"/>
  <c r="R96582" i="2"/>
  <c r="N96583" i="2" l="1"/>
  <c r="O96583" i="2"/>
  <c r="R96583" i="2" l="1"/>
  <c r="P96583" i="2"/>
  <c r="I96584" i="2" l="1"/>
  <c r="O96584" i="2" l="1"/>
  <c r="N96584" i="2"/>
  <c r="P96584" i="2" l="1"/>
  <c r="R96584" i="2"/>
  <c r="I96585" i="2" l="1"/>
  <c r="O96585" i="2" l="1"/>
  <c r="N96585" i="2"/>
  <c r="P96585" i="2" s="1"/>
  <c r="I96586" i="2" l="1"/>
  <c r="R96585" i="2"/>
  <c r="N96586" i="2" l="1"/>
  <c r="O96586" i="2"/>
  <c r="R96586" i="2" l="1"/>
  <c r="P96586" i="2"/>
  <c r="I96587" i="2" s="1"/>
  <c r="N96587" i="2" l="1"/>
  <c r="O96587" i="2"/>
  <c r="P96587" i="2" s="1"/>
  <c r="I96588" i="2" s="1"/>
  <c r="N96588" i="2" l="1"/>
  <c r="O96588" i="2"/>
  <c r="R96588" i="2" s="1"/>
  <c r="R96587" i="2"/>
  <c r="P96588" i="2" l="1"/>
  <c r="I96589" i="2" s="1"/>
  <c r="N96589" i="2" l="1"/>
  <c r="O96589" i="2"/>
  <c r="P96589" i="2" s="1"/>
  <c r="I96590" i="2" s="1"/>
  <c r="N96590" i="2" l="1"/>
  <c r="O96590" i="2"/>
  <c r="P96590" i="2" s="1"/>
  <c r="I96591" i="2" s="1"/>
  <c r="R96589" i="2"/>
  <c r="N96591" i="2" l="1"/>
  <c r="O96591" i="2"/>
  <c r="R96591" i="2" s="1"/>
  <c r="R96590" i="2"/>
  <c r="P96591" i="2" l="1"/>
  <c r="I96592" i="2" s="1"/>
  <c r="N96592" i="2" l="1"/>
  <c r="O96592" i="2"/>
  <c r="R96592" i="2" s="1"/>
  <c r="P96592" i="2" l="1"/>
  <c r="I96593" i="2" l="1"/>
  <c r="N96593" i="2" l="1"/>
  <c r="O96593" i="2"/>
  <c r="R96593" i="2" s="1"/>
  <c r="P96593" i="2" l="1"/>
  <c r="I96594" i="2" l="1"/>
  <c r="N96594" i="2" l="1"/>
  <c r="O96594" i="2"/>
  <c r="P96594" i="2" s="1"/>
  <c r="I96595" i="2" l="1"/>
  <c r="R96594" i="2"/>
  <c r="N96595" i="2" l="1"/>
  <c r="O96595" i="2"/>
  <c r="R96595" i="2" s="1"/>
  <c r="P96595" i="2" l="1"/>
  <c r="I96596" i="2" l="1"/>
  <c r="O96596" i="2" l="1"/>
  <c r="N96596" i="2"/>
  <c r="R96596" i="2" l="1"/>
  <c r="P96596" i="2"/>
  <c r="I96597" i="2" l="1"/>
  <c r="O96597" i="2" l="1"/>
  <c r="N96597" i="2"/>
  <c r="R96597" i="2" l="1"/>
  <c r="P96597" i="2"/>
  <c r="I96598" i="2" l="1"/>
  <c r="O96598" i="2" l="1"/>
  <c r="N96598" i="2"/>
  <c r="R96598" i="2" l="1"/>
  <c r="P96598" i="2"/>
  <c r="I96599" i="2" s="1"/>
  <c r="O96599" i="2" l="1"/>
  <c r="N96599" i="2"/>
  <c r="R96599" i="2" l="1"/>
  <c r="P96599" i="2"/>
  <c r="I96600" i="2" s="1"/>
  <c r="N96600" i="2" l="1"/>
  <c r="O96600" i="2"/>
  <c r="R96600" i="2" l="1"/>
  <c r="P96600" i="2"/>
  <c r="I96601" i="2" s="1"/>
  <c r="N96601" i="2" l="1"/>
  <c r="O96601" i="2"/>
  <c r="P96601" i="2" l="1"/>
  <c r="I96602" i="2" s="1"/>
  <c r="R96601" i="2"/>
  <c r="O96602" i="2" l="1"/>
  <c r="N96602" i="2"/>
  <c r="R96602" i="2" l="1"/>
  <c r="P96602" i="2"/>
  <c r="I96603" i="2" s="1"/>
  <c r="N96603" i="2" l="1"/>
  <c r="O96603" i="2"/>
  <c r="P96603" i="2" s="1"/>
  <c r="I96604" i="2" s="1"/>
  <c r="N96604" i="2" l="1"/>
  <c r="O96604" i="2"/>
  <c r="R96604" i="2" s="1"/>
  <c r="R96603" i="2"/>
  <c r="P96604" i="2" l="1"/>
  <c r="I96605" i="2" l="1"/>
  <c r="N96605" i="2" l="1"/>
  <c r="O96605" i="2"/>
  <c r="R96605" i="2" l="1"/>
  <c r="P96605" i="2"/>
  <c r="I96606" i="2" l="1"/>
  <c r="N96606" i="2" l="1"/>
  <c r="O96606" i="2"/>
  <c r="P96606" i="2" l="1"/>
  <c r="R96606" i="2"/>
  <c r="I96607" i="2" l="1"/>
  <c r="N96607" i="2" l="1"/>
  <c r="O96607" i="2"/>
  <c r="R96607" i="2" s="1"/>
  <c r="P96607" i="2" l="1"/>
  <c r="I96608" i="2" l="1"/>
  <c r="N96608" i="2" l="1"/>
  <c r="O96608" i="2"/>
  <c r="P96608" i="2" s="1"/>
  <c r="I96609" i="2" l="1"/>
  <c r="R96608" i="2"/>
  <c r="N96609" i="2" l="1"/>
  <c r="O96609" i="2"/>
  <c r="R96609" i="2" l="1"/>
  <c r="P96609" i="2"/>
  <c r="I96610" i="2" l="1"/>
  <c r="N96610" i="2" l="1"/>
  <c r="O96610" i="2"/>
  <c r="R96610" i="2" l="1"/>
  <c r="P96610" i="2"/>
  <c r="I96611" i="2" s="1"/>
  <c r="N96611" i="2" l="1"/>
  <c r="O96611" i="2"/>
  <c r="R96611" i="2" s="1"/>
  <c r="P96611" i="2" l="1"/>
  <c r="I96612" i="2" s="1"/>
  <c r="N96612" i="2" l="1"/>
  <c r="O96612" i="2"/>
  <c r="R96612" i="2" l="1"/>
  <c r="P96612" i="2"/>
  <c r="I96613" i="2" s="1"/>
  <c r="N96613" i="2" l="1"/>
  <c r="O96613" i="2"/>
  <c r="R96613" i="2" l="1"/>
  <c r="P96613" i="2"/>
  <c r="I96614" i="2" s="1"/>
  <c r="N96614" i="2" l="1"/>
  <c r="O96614" i="2"/>
  <c r="P96614" i="2" s="1"/>
  <c r="I96615" i="2" s="1"/>
  <c r="N96615" i="2" l="1"/>
  <c r="O96615" i="2"/>
  <c r="P96615" i="2" s="1"/>
  <c r="I96616" i="2" s="1"/>
  <c r="R96614" i="2"/>
  <c r="N96616" i="2" l="1"/>
  <c r="O96616" i="2"/>
  <c r="R96615" i="2"/>
  <c r="P96616" i="2" l="1"/>
  <c r="I96617" i="2"/>
  <c r="R96616" i="2"/>
  <c r="N96617" i="2" l="1"/>
  <c r="O96617" i="2"/>
  <c r="P96617" i="2" s="1"/>
  <c r="I96618" i="2" l="1"/>
  <c r="R96617" i="2"/>
  <c r="N96618" i="2" l="1"/>
  <c r="O96618" i="2"/>
  <c r="R96618" i="2" s="1"/>
  <c r="P96618" i="2" l="1"/>
  <c r="I96619" i="2" l="1"/>
  <c r="N96619" i="2" l="1"/>
  <c r="O96619" i="2"/>
  <c r="P96619" i="2" s="1"/>
  <c r="I96620" i="2" l="1"/>
  <c r="R96619" i="2"/>
  <c r="N96620" i="2" l="1"/>
  <c r="O96620" i="2"/>
  <c r="R96620" i="2" l="1"/>
  <c r="P96620" i="2"/>
  <c r="I96621" i="2" l="1"/>
  <c r="N96621" i="2" l="1"/>
  <c r="O96621" i="2"/>
  <c r="R96621" i="2" s="1"/>
  <c r="P96621" i="2" l="1"/>
  <c r="I96622" i="2" l="1"/>
  <c r="O96622" i="2" l="1"/>
  <c r="N96622" i="2"/>
  <c r="R96622" i="2" l="1"/>
  <c r="P96622" i="2"/>
  <c r="I96623" i="2" s="1"/>
  <c r="O96623" i="2" l="1"/>
  <c r="N96623" i="2"/>
  <c r="R96623" i="2" l="1"/>
  <c r="P96623" i="2"/>
  <c r="I96624" i="2" s="1"/>
  <c r="O96624" i="2" l="1"/>
  <c r="N96624" i="2"/>
  <c r="P96624" i="2" l="1"/>
  <c r="I96625" i="2" s="1"/>
  <c r="R96624" i="2"/>
  <c r="O96625" i="2" l="1"/>
  <c r="N96625" i="2"/>
  <c r="R96625" i="2" s="1"/>
  <c r="P96625" i="2" l="1"/>
  <c r="I96626" i="2" s="1"/>
  <c r="N96626" i="2" l="1"/>
  <c r="O96626" i="2"/>
  <c r="R96626" i="2" l="1"/>
  <c r="P96626" i="2"/>
  <c r="I96627" i="2" s="1"/>
  <c r="N96627" i="2" l="1"/>
  <c r="O96627" i="2"/>
  <c r="P96627" i="2" s="1"/>
  <c r="I96628" i="2" s="1"/>
  <c r="N96628" i="2" l="1"/>
  <c r="O96628" i="2"/>
  <c r="R96628" i="2" s="1"/>
  <c r="R96627" i="2"/>
  <c r="P96628" i="2" l="1"/>
  <c r="I96629" i="2" l="1"/>
  <c r="N96629" i="2" l="1"/>
  <c r="O96629" i="2"/>
  <c r="P96629" i="2" s="1"/>
  <c r="I96630" i="2" l="1"/>
  <c r="R96629" i="2"/>
  <c r="N96630" i="2" l="1"/>
  <c r="O96630" i="2"/>
  <c r="R96630" i="2" s="1"/>
  <c r="P96630" i="2" l="1"/>
  <c r="I96631" i="2" l="1"/>
  <c r="N96631" i="2" l="1"/>
  <c r="O96631" i="2"/>
  <c r="P96631" i="2" s="1"/>
  <c r="I96632" i="2" l="1"/>
  <c r="R96631" i="2"/>
  <c r="N96632" i="2" l="1"/>
  <c r="O96632" i="2"/>
  <c r="R96632" i="2" s="1"/>
  <c r="P96632" i="2" l="1"/>
  <c r="I96633" i="2" l="1"/>
  <c r="N96633" i="2" l="1"/>
  <c r="O96633" i="2"/>
  <c r="R96633" i="2" s="1"/>
  <c r="P96633" i="2" l="1"/>
  <c r="I96634" i="2" l="1"/>
  <c r="N96634" i="2" l="1"/>
  <c r="O96634" i="2"/>
  <c r="R96634" i="2" s="1"/>
  <c r="P96634" i="2" l="1"/>
  <c r="I96635" i="2" s="1"/>
  <c r="N96635" i="2" l="1"/>
  <c r="O96635" i="2"/>
  <c r="R96635" i="2" s="1"/>
  <c r="P96635" i="2" l="1"/>
  <c r="I96636" i="2" s="1"/>
  <c r="N96636" i="2" l="1"/>
  <c r="O96636" i="2"/>
  <c r="P96636" i="2" s="1"/>
  <c r="I96637" i="2" s="1"/>
  <c r="N96637" i="2" l="1"/>
  <c r="O96637" i="2"/>
  <c r="R96637" i="2" s="1"/>
  <c r="R96636" i="2"/>
  <c r="P96637" i="2" l="1"/>
  <c r="I96638" i="2" s="1"/>
  <c r="O96638" i="2" l="1"/>
  <c r="N96638" i="2"/>
  <c r="P96638" i="2" l="1"/>
  <c r="I96639" i="2" s="1"/>
  <c r="R96638" i="2"/>
  <c r="O96639" i="2" l="1"/>
  <c r="N96639" i="2"/>
  <c r="R96639" i="2" s="1"/>
  <c r="P96639" i="2" l="1"/>
  <c r="I96640" i="2" s="1"/>
  <c r="N96640" i="2" l="1"/>
  <c r="O96640" i="2"/>
  <c r="R96640" i="2" s="1"/>
  <c r="P96640" i="2" l="1"/>
  <c r="I96641" i="2" l="1"/>
  <c r="N96641" i="2" l="1"/>
  <c r="O96641" i="2"/>
  <c r="R96641" i="2" s="1"/>
  <c r="P96641" i="2" l="1"/>
  <c r="I96642" i="2" l="1"/>
  <c r="N96642" i="2" l="1"/>
  <c r="O96642" i="2"/>
  <c r="P96642" i="2" s="1"/>
  <c r="I96643" i="2" l="1"/>
  <c r="R96642" i="2"/>
  <c r="N96643" i="2" l="1"/>
  <c r="O96643" i="2"/>
  <c r="P96643" i="2" s="1"/>
  <c r="I96644" i="2" l="1"/>
  <c r="R96643" i="2"/>
  <c r="N96644" i="2" l="1"/>
  <c r="O96644" i="2"/>
  <c r="R96644" i="2" s="1"/>
  <c r="P96644" i="2" l="1"/>
  <c r="I96645" i="2" l="1"/>
  <c r="N96645" i="2" l="1"/>
  <c r="O96645" i="2"/>
  <c r="P96645" i="2" s="1"/>
  <c r="I96646" i="2" l="1"/>
  <c r="R96645" i="2"/>
  <c r="N96646" i="2" l="1"/>
  <c r="O96646" i="2"/>
  <c r="R96646" i="2" l="1"/>
  <c r="P96646" i="2"/>
  <c r="I96647" i="2" s="1"/>
  <c r="N96647" i="2" l="1"/>
  <c r="O96647" i="2"/>
  <c r="P96647" i="2" s="1"/>
  <c r="I96648" i="2" s="1"/>
  <c r="N96648" i="2" l="1"/>
  <c r="O96648" i="2"/>
  <c r="R96647" i="2"/>
  <c r="R96648" i="2" l="1"/>
  <c r="P96648" i="2"/>
  <c r="I96649" i="2" s="1"/>
  <c r="N96649" i="2" l="1"/>
  <c r="O96649" i="2"/>
  <c r="R96649" i="2" s="1"/>
  <c r="P96649" i="2" l="1"/>
  <c r="I96650" i="2" s="1"/>
  <c r="N96650" i="2" l="1"/>
  <c r="O96650" i="2"/>
  <c r="R96650" i="2" s="1"/>
  <c r="P96650" i="2" l="1"/>
  <c r="I96651" i="2" s="1"/>
  <c r="O96651" i="2" l="1"/>
  <c r="N96651" i="2"/>
  <c r="P96651" i="2" l="1"/>
  <c r="I96652" i="2" s="1"/>
  <c r="R96651" i="2"/>
  <c r="O96652" i="2" l="1"/>
  <c r="N96652" i="2"/>
  <c r="P96652" i="2" l="1"/>
  <c r="R96652" i="2"/>
  <c r="I96653" i="2" l="1"/>
  <c r="O96653" i="2" l="1"/>
  <c r="N96653" i="2"/>
  <c r="R96653" i="2" l="1"/>
  <c r="P96653" i="2"/>
  <c r="I96654" i="2" l="1"/>
  <c r="O96654" i="2" l="1"/>
  <c r="N96654" i="2"/>
  <c r="R96654" i="2" l="1"/>
  <c r="P96654" i="2"/>
  <c r="I96655" i="2" l="1"/>
  <c r="N96655" i="2" l="1"/>
  <c r="O96655" i="2"/>
  <c r="P96655" i="2" l="1"/>
  <c r="R96655" i="2"/>
  <c r="I96656" i="2" l="1"/>
  <c r="N96656" i="2" l="1"/>
  <c r="O96656" i="2"/>
  <c r="R96656" i="2" l="1"/>
  <c r="P96656" i="2"/>
  <c r="I96657" i="2" l="1"/>
  <c r="O96657" i="2" l="1"/>
  <c r="N96657" i="2"/>
  <c r="R96657" i="2" l="1"/>
  <c r="P96657" i="2"/>
  <c r="I96658" i="2" l="1"/>
  <c r="O96658" i="2" l="1"/>
  <c r="N96658" i="2"/>
  <c r="R96658" i="2" l="1"/>
  <c r="P96658" i="2"/>
  <c r="I96659" i="2" s="1"/>
  <c r="O96659" i="2" l="1"/>
  <c r="N96659" i="2"/>
  <c r="R96659" i="2" l="1"/>
  <c r="P96659" i="2"/>
  <c r="I96660" i="2" s="1"/>
  <c r="O96660" i="2" l="1"/>
  <c r="N96660" i="2"/>
  <c r="R96660" i="2" l="1"/>
  <c r="P96660" i="2"/>
  <c r="I96661" i="2" s="1"/>
  <c r="O96661" i="2" l="1"/>
  <c r="N96661" i="2"/>
  <c r="P96661" i="2" l="1"/>
  <c r="I96662" i="2" s="1"/>
  <c r="R96661" i="2"/>
  <c r="N96662" i="2" l="1"/>
  <c r="O96662" i="2"/>
  <c r="P96662" i="2" s="1"/>
  <c r="I96663" i="2" s="1"/>
  <c r="N96663" i="2" l="1"/>
  <c r="O96663" i="2"/>
  <c r="R96662" i="2"/>
  <c r="R96663" i="2" l="1"/>
  <c r="P96663" i="2"/>
  <c r="I96664" i="2" s="1"/>
  <c r="N96664" i="2" s="1"/>
  <c r="O96664" i="2" l="1"/>
  <c r="R96664" i="2" s="1"/>
  <c r="P96664" i="2" l="1"/>
  <c r="I96665" i="2"/>
  <c r="N96665" i="2" l="1"/>
  <c r="O96665" i="2"/>
  <c r="R96665" i="2" s="1"/>
  <c r="P96665" i="2" l="1"/>
  <c r="I96666" i="2" l="1"/>
  <c r="N96666" i="2" l="1"/>
  <c r="O96666" i="2"/>
  <c r="R96666" i="2" s="1"/>
  <c r="P96666" i="2" l="1"/>
  <c r="I96667" i="2" l="1"/>
  <c r="N96667" i="2" l="1"/>
  <c r="O96667" i="2"/>
  <c r="R96667" i="2" s="1"/>
  <c r="P96667" i="2" l="1"/>
  <c r="I96668" i="2" l="1"/>
  <c r="N96668" i="2" l="1"/>
  <c r="O96668" i="2"/>
  <c r="R96668" i="2" s="1"/>
  <c r="P96668" i="2" l="1"/>
  <c r="I96669" i="2" l="1"/>
  <c r="N96669" i="2" l="1"/>
  <c r="O96669" i="2"/>
  <c r="R96669" i="2" s="1"/>
  <c r="P96669" i="2" l="1"/>
  <c r="I96670" i="2" l="1"/>
  <c r="N96670" i="2" l="1"/>
  <c r="O96670" i="2"/>
  <c r="R96670" i="2" s="1"/>
  <c r="P96670" i="2" l="1"/>
  <c r="I96671" i="2" s="1"/>
  <c r="N96671" i="2" l="1"/>
  <c r="O96671" i="2"/>
  <c r="R96671" i="2" s="1"/>
  <c r="P96671" i="2" l="1"/>
  <c r="I96672" i="2" s="1"/>
  <c r="N96672" i="2" l="1"/>
  <c r="O96672" i="2"/>
  <c r="R96672" i="2" s="1"/>
  <c r="P96672" i="2" l="1"/>
  <c r="I96673" i="2" s="1"/>
  <c r="N96673" i="2" l="1"/>
  <c r="O96673" i="2"/>
  <c r="R96673" i="2" s="1"/>
  <c r="P96673" i="2" l="1"/>
  <c r="I96674" i="2" s="1"/>
  <c r="N96674" i="2" l="1"/>
  <c r="O96674" i="2"/>
  <c r="R96674" i="2" l="1"/>
  <c r="P96674" i="2"/>
  <c r="I96675" i="2" s="1"/>
  <c r="N96675" i="2" l="1"/>
  <c r="O96675" i="2"/>
  <c r="R96675" i="2" s="1"/>
  <c r="P96675" i="2" l="1"/>
  <c r="I96676" i="2" s="1"/>
  <c r="N96676" i="2" l="1"/>
  <c r="O96676" i="2"/>
  <c r="P96676" i="2" l="1"/>
  <c r="I96677" i="2"/>
  <c r="R96676" i="2"/>
  <c r="N96677" i="2" l="1"/>
  <c r="O96677" i="2"/>
  <c r="P96677" i="2" l="1"/>
  <c r="I96678" i="2"/>
  <c r="R96677" i="2"/>
  <c r="N96678" i="2" l="1"/>
  <c r="O96678" i="2"/>
  <c r="P96678" i="2" s="1"/>
  <c r="I96679" i="2" l="1"/>
  <c r="R96678" i="2"/>
  <c r="N96679" i="2" l="1"/>
  <c r="O96679" i="2"/>
  <c r="R96679" i="2" s="1"/>
  <c r="P96679" i="2" l="1"/>
  <c r="I96680" i="2" l="1"/>
  <c r="N96680" i="2" l="1"/>
  <c r="O96680" i="2"/>
  <c r="R96680" i="2" l="1"/>
  <c r="P96680" i="2"/>
  <c r="I96681" i="2" l="1"/>
  <c r="N96681" i="2" l="1"/>
  <c r="O96681" i="2"/>
  <c r="R96681" i="2" l="1"/>
  <c r="P96681" i="2"/>
  <c r="I96682" i="2" l="1"/>
  <c r="N96682" i="2" l="1"/>
  <c r="O96682" i="2"/>
  <c r="R96682" i="2" l="1"/>
  <c r="P96682" i="2"/>
  <c r="I96683" i="2" s="1"/>
  <c r="N96683" i="2" l="1"/>
  <c r="O96683" i="2"/>
  <c r="P96683" i="2" s="1"/>
  <c r="I96684" i="2" s="1"/>
  <c r="N96684" i="2" l="1"/>
  <c r="O96684" i="2" s="1"/>
  <c r="R96684" i="2" s="1"/>
  <c r="R96683" i="2"/>
  <c r="P96684" i="2" l="1"/>
  <c r="I96685" i="2" s="1"/>
  <c r="N96685" i="2" l="1"/>
  <c r="O96685" i="2"/>
  <c r="P96685" i="2" s="1"/>
  <c r="I96686" i="2" s="1"/>
  <c r="N96686" i="2" l="1"/>
  <c r="O96686" i="2" s="1"/>
  <c r="P96686" i="2" s="1"/>
  <c r="I96687" i="2" s="1"/>
  <c r="R96685" i="2"/>
  <c r="N96687" i="2" l="1"/>
  <c r="O96687" i="2"/>
  <c r="R96687" i="2" s="1"/>
  <c r="R96686" i="2"/>
  <c r="P96687" i="2" l="1"/>
  <c r="I96688" i="2" s="1"/>
  <c r="N96688" i="2" l="1"/>
  <c r="O96688" i="2"/>
  <c r="P96688" i="2" s="1"/>
  <c r="I96689" i="2" l="1"/>
  <c r="R96688" i="2"/>
  <c r="N96689" i="2" l="1"/>
  <c r="O96689" i="2"/>
  <c r="R96689" i="2" l="1"/>
  <c r="P96689" i="2"/>
  <c r="I96690" i="2" l="1"/>
  <c r="N96690" i="2" l="1"/>
  <c r="O96690" i="2"/>
  <c r="R96690" i="2" s="1"/>
  <c r="P96690" i="2" l="1"/>
  <c r="I96691" i="2" l="1"/>
  <c r="N96691" i="2" l="1"/>
  <c r="O96691" i="2"/>
  <c r="R96691" i="2" l="1"/>
  <c r="P96691" i="2"/>
  <c r="I96692" i="2" l="1"/>
  <c r="N96692" i="2" l="1"/>
  <c r="O96692" i="2"/>
  <c r="R96692" i="2" s="1"/>
  <c r="P96692" i="2" l="1"/>
  <c r="I96693" i="2" l="1"/>
  <c r="N96693" i="2" l="1"/>
  <c r="O96693" i="2"/>
  <c r="R96693" i="2" s="1"/>
  <c r="P96693" i="2" l="1"/>
  <c r="I96694" i="2" l="1"/>
  <c r="N96694" i="2" l="1"/>
  <c r="O96694" i="2"/>
  <c r="R96694" i="2" s="1"/>
  <c r="P96694" i="2" l="1"/>
  <c r="I96695" i="2" s="1"/>
  <c r="N96695" i="2" l="1"/>
  <c r="O96695" i="2"/>
  <c r="R96695" i="2" s="1"/>
  <c r="P96695" i="2" l="1"/>
  <c r="I96696" i="2" s="1"/>
  <c r="N96696" i="2" l="1"/>
  <c r="O96696" i="2"/>
  <c r="P96696" i="2" s="1"/>
  <c r="I96697" i="2" s="1"/>
  <c r="N96697" i="2" l="1"/>
  <c r="O96697" i="2"/>
  <c r="P96697" i="2" s="1"/>
  <c r="I96698" i="2" s="1"/>
  <c r="R96696" i="2"/>
  <c r="N96698" i="2" l="1"/>
  <c r="O96698" i="2"/>
  <c r="P96698" i="2" s="1"/>
  <c r="I96699" i="2" s="1"/>
  <c r="N96699" i="2" s="1"/>
  <c r="R96697" i="2"/>
  <c r="O96699" i="2" l="1"/>
  <c r="R96699" i="2" s="1"/>
  <c r="R96698" i="2"/>
  <c r="P96699" i="2" l="1"/>
  <c r="I96700" i="2" s="1"/>
  <c r="N96700" i="2" s="1"/>
  <c r="O96700" i="2" l="1"/>
  <c r="R96700" i="2" s="1"/>
  <c r="P96700" i="2" l="1"/>
  <c r="I96701" i="2"/>
  <c r="N96701" i="2" l="1"/>
  <c r="O96701" i="2"/>
  <c r="P96701" i="2" s="1"/>
  <c r="I96702" i="2" l="1"/>
  <c r="R96701" i="2"/>
  <c r="N96702" i="2" l="1"/>
  <c r="O96702" i="2"/>
  <c r="R96702" i="2" l="1"/>
  <c r="P96702" i="2"/>
  <c r="I96703" i="2" l="1"/>
  <c r="O96703" i="2" l="1"/>
  <c r="N96703" i="2"/>
  <c r="P96703" i="2" l="1"/>
  <c r="R96703" i="2"/>
  <c r="I96704" i="2" l="1"/>
  <c r="O96704" i="2" l="1"/>
  <c r="N96704" i="2"/>
  <c r="P96704" i="2" s="1"/>
  <c r="I96705" i="2" l="1"/>
  <c r="R96704" i="2"/>
  <c r="N96705" i="2" l="1"/>
  <c r="O96705" i="2"/>
  <c r="R96705" i="2" s="1"/>
  <c r="P96705" i="2" l="1"/>
  <c r="I96706" i="2" l="1"/>
  <c r="N96706" i="2" l="1"/>
  <c r="O96706" i="2"/>
  <c r="P96706" i="2" s="1"/>
  <c r="I96707" i="2" s="1"/>
  <c r="N96707" i="2" l="1"/>
  <c r="O96707" i="2"/>
  <c r="R96707" i="2" s="1"/>
  <c r="R96706" i="2"/>
  <c r="P96707" i="2" l="1"/>
  <c r="I96708" i="2" s="1"/>
  <c r="N96708" i="2" l="1"/>
  <c r="O96708" i="2" s="1"/>
  <c r="P96708" i="2" l="1"/>
  <c r="I96709" i="2" s="1"/>
  <c r="R96708" i="2"/>
  <c r="N96709" i="2" l="1"/>
  <c r="O96709" i="2"/>
  <c r="R96709" i="2" s="1"/>
  <c r="P96709" i="2" l="1"/>
  <c r="I96710" i="2" s="1"/>
  <c r="N96710" i="2" l="1"/>
  <c r="O96710" i="2" s="1"/>
  <c r="P96710" i="2" l="1"/>
  <c r="I96711" i="2" s="1"/>
  <c r="R96710" i="2"/>
  <c r="N96711" i="2" l="1"/>
  <c r="O96711" i="2" l="1"/>
  <c r="P96711" i="2" s="1"/>
  <c r="I96712" i="2" s="1"/>
  <c r="N96712" i="2" l="1"/>
  <c r="O96712" i="2"/>
  <c r="R96711" i="2"/>
  <c r="P96712" i="2" l="1"/>
  <c r="I96713" i="2" s="1"/>
  <c r="N96713" i="2" s="1"/>
  <c r="O96713" i="2" s="1"/>
  <c r="P96713" i="2" s="1"/>
  <c r="R96712" i="2"/>
  <c r="I96714" i="2" l="1"/>
  <c r="R96713" i="2"/>
  <c r="N96714" i="2" l="1"/>
  <c r="O96714" i="2"/>
  <c r="R96714" i="2" s="1"/>
  <c r="P96714" i="2" l="1"/>
  <c r="I96715" i="2" l="1"/>
  <c r="N96715" i="2" l="1"/>
  <c r="O96715" i="2"/>
  <c r="R96715" i="2" s="1"/>
  <c r="P96715" i="2" l="1"/>
  <c r="I96716" i="2" l="1"/>
  <c r="N96716" i="2" l="1"/>
  <c r="O96716" i="2"/>
  <c r="P96716" i="2" s="1"/>
  <c r="I96717" i="2" l="1"/>
  <c r="R96716" i="2"/>
  <c r="N96717" i="2" l="1"/>
  <c r="O96717" i="2" s="1"/>
  <c r="R96717" i="2" l="1"/>
  <c r="P96717" i="2"/>
  <c r="I96718" i="2" l="1"/>
  <c r="N96718" i="2" l="1"/>
  <c r="O96718" i="2"/>
  <c r="P96718" i="2" l="1"/>
  <c r="I96719" i="2" s="1"/>
  <c r="N96719" i="2" s="1"/>
  <c r="O96719" i="2" s="1"/>
  <c r="R96719" i="2" s="1"/>
  <c r="R96718" i="2"/>
  <c r="P96719" i="2" l="1"/>
  <c r="I96720" i="2" s="1"/>
  <c r="N96720" i="2" l="1"/>
  <c r="O96720" i="2" s="1"/>
  <c r="R96720" i="2" s="1"/>
  <c r="P96720" i="2" l="1"/>
  <c r="I96721" i="2" s="1"/>
  <c r="N96721" i="2" l="1"/>
  <c r="O96721" i="2"/>
  <c r="P96721" i="2" s="1"/>
  <c r="I96722" i="2" s="1"/>
  <c r="N96722" i="2" l="1"/>
  <c r="O96722" i="2" s="1"/>
  <c r="R96722" i="2" s="1"/>
  <c r="R96721" i="2"/>
  <c r="P96722" i="2" l="1"/>
  <c r="I96723" i="2" s="1"/>
  <c r="N96723" i="2" l="1"/>
  <c r="O96723" i="2" s="1"/>
  <c r="R96723" i="2" l="1"/>
  <c r="P96723" i="2"/>
  <c r="I96724" i="2" s="1"/>
  <c r="N96724" i="2" l="1"/>
  <c r="O96724" i="2" s="1"/>
  <c r="R96724" i="2" l="1"/>
  <c r="P96724" i="2"/>
  <c r="I96725" i="2" l="1"/>
  <c r="N96725" i="2" l="1"/>
  <c r="O96725" i="2" s="1"/>
  <c r="R96725" i="2" s="1"/>
  <c r="P96725" i="2" l="1"/>
  <c r="I96726" i="2" l="1"/>
  <c r="N96726" i="2" l="1"/>
  <c r="O96726" i="2" s="1"/>
  <c r="R96726" i="2" l="1"/>
  <c r="P96726" i="2"/>
  <c r="I96727" i="2" l="1"/>
  <c r="N96727" i="2" l="1"/>
  <c r="O96727" i="2" s="1"/>
  <c r="P96727" i="2" l="1"/>
  <c r="R96727" i="2"/>
  <c r="I96728" i="2" l="1"/>
  <c r="N96728" i="2" l="1"/>
  <c r="O96728" i="2"/>
  <c r="R96728" i="2" s="1"/>
  <c r="P96728" i="2" l="1"/>
  <c r="I96729" i="2" l="1"/>
  <c r="N96729" i="2" l="1"/>
  <c r="O96729" i="2" s="1"/>
  <c r="R96729" i="2" s="1"/>
  <c r="P96729" i="2" l="1"/>
  <c r="I96730" i="2" l="1"/>
  <c r="N96730" i="2" s="1"/>
  <c r="O96730" i="2" l="1"/>
  <c r="P96730" i="2" s="1"/>
  <c r="I96731" i="2" s="1"/>
  <c r="N96731" i="2" l="1"/>
  <c r="O96731" i="2" s="1"/>
  <c r="R96731" i="2" s="1"/>
  <c r="R96730" i="2"/>
  <c r="P96731" i="2" l="1"/>
  <c r="I96732" i="2" s="1"/>
  <c r="N96732" i="2" l="1"/>
  <c r="O96732" i="2"/>
  <c r="P96732" i="2" l="1"/>
  <c r="I96733" i="2" s="1"/>
  <c r="N96733" i="2" s="1"/>
  <c r="R96732" i="2"/>
  <c r="O96733" i="2" l="1"/>
  <c r="R96733" i="2" s="1"/>
  <c r="P96733" i="2" l="1"/>
  <c r="I96734" i="2" s="1"/>
  <c r="N96734" i="2" s="1"/>
  <c r="O96734" i="2" s="1"/>
  <c r="R96734" i="2" s="1"/>
  <c r="P96734" i="2" l="1"/>
  <c r="I96735" i="2" s="1"/>
  <c r="N96735" i="2" l="1"/>
  <c r="O96735" i="2" s="1"/>
  <c r="R96735" i="2" l="1"/>
  <c r="P96735" i="2"/>
  <c r="I96736" i="2" s="1"/>
  <c r="N96736" i="2" l="1"/>
  <c r="O96736" i="2" s="1"/>
  <c r="P96736" i="2" l="1"/>
  <c r="R96736" i="2"/>
  <c r="I96737" i="2" l="1"/>
  <c r="N96737" i="2" l="1"/>
  <c r="O96737" i="2"/>
  <c r="P96737" i="2" l="1"/>
  <c r="R96737" i="2"/>
  <c r="I96738" i="2" l="1"/>
  <c r="N96738" i="2" l="1"/>
  <c r="O96738" i="2"/>
  <c r="P96738" i="2" l="1"/>
  <c r="R96738" i="2"/>
  <c r="I96739" i="2" l="1"/>
  <c r="N96739" i="2" l="1"/>
  <c r="O96739" i="2"/>
  <c r="R96739" i="2" l="1"/>
  <c r="P96739" i="2"/>
  <c r="I96740" i="2" l="1"/>
  <c r="N96740" i="2" l="1"/>
  <c r="O96740" i="2" s="1"/>
  <c r="R96740" i="2" l="1"/>
  <c r="P96740" i="2"/>
  <c r="I96741" i="2" l="1"/>
  <c r="N96741" i="2" l="1"/>
  <c r="O96741" i="2"/>
  <c r="R96741" i="2" s="1"/>
  <c r="P96741" i="2" l="1"/>
  <c r="I96742" i="2" l="1"/>
  <c r="N96742" i="2" l="1"/>
  <c r="O96742" i="2"/>
  <c r="P96742" i="2" s="1"/>
  <c r="I96743" i="2" s="1"/>
  <c r="N96743" i="2" l="1"/>
  <c r="O96743" i="2" s="1"/>
  <c r="R96742" i="2"/>
  <c r="P96743" i="2" l="1"/>
  <c r="I96744" i="2" s="1"/>
  <c r="R96743" i="2"/>
  <c r="N96744" i="2" l="1"/>
  <c r="O96744" i="2"/>
  <c r="P96744" i="2" s="1"/>
  <c r="I96745" i="2" s="1"/>
  <c r="N96745" i="2" l="1"/>
  <c r="O96745" i="2" s="1"/>
  <c r="R96745" i="2" s="1"/>
  <c r="R96744" i="2"/>
  <c r="P96745" i="2" l="1"/>
  <c r="I96746" i="2" s="1"/>
  <c r="N96746" i="2" l="1"/>
  <c r="O96746" i="2"/>
  <c r="P96746" i="2" s="1"/>
  <c r="I96747" i="2" s="1"/>
  <c r="N96747" i="2" l="1"/>
  <c r="O96747" i="2" s="1"/>
  <c r="R96747" i="2" s="1"/>
  <c r="R96746" i="2"/>
  <c r="P96747" i="2" l="1"/>
  <c r="I96748" i="2" s="1"/>
  <c r="N96748" i="2" l="1"/>
  <c r="O96748" i="2"/>
  <c r="P96748" i="2" s="1"/>
  <c r="I96749" i="2" l="1"/>
  <c r="R96748" i="2"/>
  <c r="N96749" i="2" l="1"/>
  <c r="O96749" i="2" s="1"/>
  <c r="P96749" i="2" s="1"/>
  <c r="I96750" i="2" l="1"/>
  <c r="R96749" i="2"/>
  <c r="N96750" i="2" l="1"/>
  <c r="O96750" i="2" s="1"/>
  <c r="R96750" i="2" s="1"/>
  <c r="P96750" i="2" l="1"/>
  <c r="I96751" i="2" l="1"/>
  <c r="N96751" i="2" l="1"/>
  <c r="O96751" i="2"/>
  <c r="R96751" i="2" s="1"/>
  <c r="P96751" i="2" l="1"/>
  <c r="I96752" i="2" l="1"/>
  <c r="N96752" i="2" l="1"/>
  <c r="O96752" i="2"/>
  <c r="R96752" i="2" s="1"/>
  <c r="P96752" i="2" l="1"/>
  <c r="I96753" i="2" l="1"/>
  <c r="N96753" i="2" l="1"/>
  <c r="O96753" i="2"/>
  <c r="R96753" i="2" s="1"/>
  <c r="P96753" i="2" l="1"/>
  <c r="I96754" i="2" l="1"/>
  <c r="N96754" i="2" l="1"/>
  <c r="O96754" i="2" s="1"/>
  <c r="R96754" i="2" l="1"/>
  <c r="P96754" i="2"/>
  <c r="I96755" i="2" s="1"/>
  <c r="N96755" i="2" l="1"/>
  <c r="O96755" i="2"/>
  <c r="R96755" i="2" s="1"/>
  <c r="P96755" i="2" l="1"/>
  <c r="I96756" i="2" s="1"/>
  <c r="N96756" i="2" l="1"/>
  <c r="O96756" i="2"/>
  <c r="R96756" i="2" s="1"/>
  <c r="P96756" i="2" l="1"/>
  <c r="I96757" i="2" s="1"/>
  <c r="N96757" i="2" l="1"/>
  <c r="O96757" i="2"/>
  <c r="R96757" i="2" s="1"/>
  <c r="P96757" i="2" l="1"/>
  <c r="I96758" i="2" s="1"/>
  <c r="N96758" i="2" l="1"/>
  <c r="O96758" i="2"/>
  <c r="P96758" i="2" s="1"/>
  <c r="I96759" i="2" s="1"/>
  <c r="N96759" i="2" l="1"/>
  <c r="O96759" i="2" s="1"/>
  <c r="R96759" i="2" s="1"/>
  <c r="R96758" i="2"/>
  <c r="P96759" i="2" l="1"/>
  <c r="I96760" i="2" s="1"/>
  <c r="N96760" i="2" l="1"/>
  <c r="O96760" i="2"/>
  <c r="P96760" i="2" s="1"/>
  <c r="I96761" i="2" l="1"/>
  <c r="R96760" i="2"/>
  <c r="N96761" i="2" l="1"/>
  <c r="O96761" i="2"/>
  <c r="R96761" i="2" l="1"/>
  <c r="P96761" i="2"/>
  <c r="I96762" i="2" l="1"/>
  <c r="N96762" i="2" l="1"/>
  <c r="O96762" i="2"/>
  <c r="P96762" i="2" s="1"/>
  <c r="I96763" i="2" l="1"/>
  <c r="R96762" i="2"/>
  <c r="N96763" i="2" l="1"/>
  <c r="O96763" i="2"/>
  <c r="R96763" i="2" s="1"/>
  <c r="P96763" i="2" l="1"/>
  <c r="I96764" i="2" l="1"/>
  <c r="N96764" i="2" l="1"/>
  <c r="O96764" i="2"/>
  <c r="P96764" i="2" s="1"/>
  <c r="I96765" i="2" l="1"/>
  <c r="R96764" i="2"/>
  <c r="N96765" i="2" l="1"/>
  <c r="O96765" i="2"/>
  <c r="R96765" i="2" s="1"/>
  <c r="P96765" i="2" l="1"/>
  <c r="I96766" i="2" l="1"/>
  <c r="N96766" i="2" l="1"/>
  <c r="O96766" i="2"/>
  <c r="P96766" i="2" s="1"/>
  <c r="I96767" i="2" s="1"/>
  <c r="N96767" i="2" l="1"/>
  <c r="O96767" i="2" s="1"/>
  <c r="R96767" i="2" s="1"/>
  <c r="R96766" i="2"/>
  <c r="P96767" i="2" l="1"/>
  <c r="I96768" i="2" s="1"/>
  <c r="N96768" i="2" l="1"/>
  <c r="O96768" i="2"/>
  <c r="P96768" i="2" l="1"/>
  <c r="I96769" i="2" s="1"/>
  <c r="N96769" i="2"/>
  <c r="O96769" i="2" s="1"/>
  <c r="R96769" i="2" s="1"/>
  <c r="R96768" i="2"/>
  <c r="P96769" i="2" l="1"/>
  <c r="I96770" i="2" s="1"/>
  <c r="N96770" i="2" l="1"/>
  <c r="O96770" i="2"/>
  <c r="P96770" i="2" s="1"/>
  <c r="I96771" i="2" s="1"/>
  <c r="N96771" i="2" l="1"/>
  <c r="O96771" i="2" s="1"/>
  <c r="R96771" i="2" s="1"/>
  <c r="R96770" i="2"/>
  <c r="P96771" i="2" l="1"/>
  <c r="I96772" i="2" s="1"/>
  <c r="I96773" i="2" l="1"/>
  <c r="N96772" i="2"/>
  <c r="O96772" i="2" s="1"/>
  <c r="P96772" i="2" l="1"/>
  <c r="R96772" i="2"/>
  <c r="N96773" i="2"/>
  <c r="O96773" i="2" s="1"/>
  <c r="R96773" i="2" l="1"/>
  <c r="P96773" i="2"/>
  <c r="I96774" i="2" l="1"/>
  <c r="N96774" i="2" l="1"/>
  <c r="O96774" i="2" s="1"/>
  <c r="R96774" i="2" s="1"/>
  <c r="P96774" i="2" l="1"/>
  <c r="I96775" i="2" l="1"/>
  <c r="N96775" i="2" l="1"/>
  <c r="O96775" i="2"/>
  <c r="P96775" i="2" l="1"/>
  <c r="I96776" i="2"/>
  <c r="R96775" i="2"/>
  <c r="N96776" i="2" l="1"/>
  <c r="O96776" i="2" s="1"/>
  <c r="R96776" i="2" s="1"/>
  <c r="P96776" i="2" l="1"/>
  <c r="I96777" i="2" l="1"/>
  <c r="N96777" i="2" l="1"/>
  <c r="O96777" i="2"/>
  <c r="R96777" i="2" l="1"/>
  <c r="P96777" i="2"/>
  <c r="I96778" i="2" l="1"/>
  <c r="N96778" i="2" l="1"/>
  <c r="O96778" i="2" s="1"/>
  <c r="R96778" i="2" l="1"/>
  <c r="P96778" i="2"/>
  <c r="I96779" i="2" s="1"/>
  <c r="N96779" i="2" l="1"/>
  <c r="O96779" i="2" s="1"/>
  <c r="R96779" i="2" l="1"/>
  <c r="P96779" i="2"/>
  <c r="I96780" i="2" s="1"/>
  <c r="N96780" i="2" l="1"/>
  <c r="O96780" i="2"/>
  <c r="P96780" i="2" s="1"/>
  <c r="I96781" i="2" s="1"/>
  <c r="N96781" i="2" l="1"/>
  <c r="O96781" i="2" s="1"/>
  <c r="R96780" i="2"/>
  <c r="P96781" i="2" l="1"/>
  <c r="I96782" i="2" s="1"/>
  <c r="R96781" i="2"/>
  <c r="N96782" i="2" l="1"/>
  <c r="O96782" i="2"/>
  <c r="R96782" i="2" s="1"/>
  <c r="P96782" i="2" l="1"/>
  <c r="I96783" i="2" s="1"/>
  <c r="N96783" i="2" l="1"/>
  <c r="O96783" i="2" s="1"/>
  <c r="R96783" i="2" s="1"/>
  <c r="P96783" i="2" l="1"/>
  <c r="I96784" i="2" s="1"/>
  <c r="N96784" i="2" l="1"/>
  <c r="O96784" i="2"/>
  <c r="R96784" i="2" l="1"/>
  <c r="P96784" i="2"/>
  <c r="I96785" i="2" l="1"/>
  <c r="N96785" i="2" l="1"/>
  <c r="O96785" i="2"/>
  <c r="P96785" i="2" l="1"/>
  <c r="R96785" i="2"/>
  <c r="I96786" i="2" l="1"/>
  <c r="N96786" i="2" l="1"/>
  <c r="O96786" i="2"/>
  <c r="R96786" i="2" s="1"/>
  <c r="P96786" i="2" l="1"/>
  <c r="I96787" i="2" l="1"/>
  <c r="N96787" i="2" l="1"/>
  <c r="O96787" i="2"/>
  <c r="R96787" i="2" l="1"/>
  <c r="P96787" i="2"/>
  <c r="I96788" i="2" l="1"/>
  <c r="N96788" i="2" l="1"/>
  <c r="O96788" i="2"/>
  <c r="R96788" i="2" l="1"/>
  <c r="P96788" i="2"/>
  <c r="I96789" i="2" l="1"/>
  <c r="N96789" i="2" l="1"/>
  <c r="O96789" i="2" s="1"/>
  <c r="P96789" i="2" l="1"/>
  <c r="R96789" i="2"/>
  <c r="I96790" i="2" l="1"/>
  <c r="N96790" i="2" l="1"/>
  <c r="O96790" i="2"/>
  <c r="P96790" i="2" s="1"/>
  <c r="I96791" i="2" s="1"/>
  <c r="N96791" i="2" l="1"/>
  <c r="O96791" i="2" s="1"/>
  <c r="R96791" i="2" s="1"/>
  <c r="R96790" i="2"/>
  <c r="P96791" i="2" l="1"/>
  <c r="I96792" i="2" s="1"/>
  <c r="N96792" i="2" l="1"/>
  <c r="O96792" i="2"/>
  <c r="R96792" i="2" s="1"/>
  <c r="P96792" i="2" l="1"/>
  <c r="I96793" i="2" s="1"/>
  <c r="N96793" i="2" l="1"/>
  <c r="O96793" i="2"/>
  <c r="P96793" i="2" s="1"/>
  <c r="I96794" i="2" s="1"/>
  <c r="N96794" i="2" l="1"/>
  <c r="O96794" i="2"/>
  <c r="P96794" i="2" s="1"/>
  <c r="I96795" i="2" s="1"/>
  <c r="R96793" i="2"/>
  <c r="N96795" i="2" l="1"/>
  <c r="O96795" i="2" s="1"/>
  <c r="P96795" i="2" s="1"/>
  <c r="I96796" i="2" s="1"/>
  <c r="R96794" i="2"/>
  <c r="N96796" i="2" l="1"/>
  <c r="O96796" i="2"/>
  <c r="R96796" i="2" s="1"/>
  <c r="R96795" i="2"/>
  <c r="P96796" i="2" l="1"/>
  <c r="I96797" i="2" l="1"/>
  <c r="N96797" i="2" l="1"/>
  <c r="O96797" i="2"/>
  <c r="P96797" i="2" s="1"/>
  <c r="I96798" i="2" l="1"/>
  <c r="R96797" i="2"/>
  <c r="N96798" i="2" l="1"/>
  <c r="O96798" i="2"/>
  <c r="P96798" i="2" s="1"/>
  <c r="I96799" i="2" l="1"/>
  <c r="R96798" i="2"/>
  <c r="N96799" i="2" l="1"/>
  <c r="O96799" i="2"/>
  <c r="P96799" i="2" s="1"/>
  <c r="I96800" i="2" l="1"/>
  <c r="R96799" i="2"/>
  <c r="N96800" i="2" l="1"/>
  <c r="O96800" i="2"/>
  <c r="R96800" i="2" s="1"/>
  <c r="P96800" i="2" l="1"/>
  <c r="I96801" i="2" l="1"/>
  <c r="N96801" i="2" l="1"/>
  <c r="O96801" i="2"/>
  <c r="P96801" i="2" s="1"/>
  <c r="I96802" i="2" l="1"/>
  <c r="R96801" i="2"/>
  <c r="N96802" i="2" l="1"/>
  <c r="O96802" i="2" s="1"/>
  <c r="R96802" i="2" l="1"/>
  <c r="P96802" i="2"/>
  <c r="I96803" i="2" s="1"/>
  <c r="N96803" i="2" l="1"/>
  <c r="O96803" i="2" s="1"/>
  <c r="P96803" i="2" s="1"/>
  <c r="I96804" i="2" s="1"/>
  <c r="N96804" i="2" l="1"/>
  <c r="O96804" i="2" s="1"/>
  <c r="R96804" i="2" s="1"/>
  <c r="R96803" i="2"/>
  <c r="P96804" i="2" l="1"/>
  <c r="I96805" i="2" s="1"/>
  <c r="N96805" i="2" l="1"/>
  <c r="O96805" i="2"/>
  <c r="P96805" i="2" s="1"/>
  <c r="I96806" i="2" s="1"/>
  <c r="N96806" i="2" l="1"/>
  <c r="O96806" i="2"/>
  <c r="P96806" i="2" s="1"/>
  <c r="I96807" i="2" s="1"/>
  <c r="R96805" i="2"/>
  <c r="N96807" i="2" l="1"/>
  <c r="O96807" i="2" s="1"/>
  <c r="R96806" i="2"/>
  <c r="P96807" i="2" l="1"/>
  <c r="I96808" i="2" s="1"/>
  <c r="R96807" i="2"/>
  <c r="N96808" i="2" l="1"/>
  <c r="O96808" i="2"/>
  <c r="R96808" i="2" l="1"/>
  <c r="P96808" i="2"/>
  <c r="I96809" i="2" l="1"/>
  <c r="N96809" i="2" l="1"/>
  <c r="O96809" i="2"/>
  <c r="P96809" i="2" s="1"/>
  <c r="I96810" i="2" l="1"/>
  <c r="R96809" i="2"/>
  <c r="N96810" i="2" l="1"/>
  <c r="O96810" i="2"/>
  <c r="R96810" i="2" s="1"/>
  <c r="P96810" i="2" l="1"/>
  <c r="I96811" i="2" l="1"/>
  <c r="N96811" i="2" l="1"/>
  <c r="O96811" i="2"/>
  <c r="P96811" i="2" s="1"/>
  <c r="I96812" i="2" l="1"/>
  <c r="R96811" i="2"/>
  <c r="N96812" i="2" l="1"/>
  <c r="O96812" i="2"/>
  <c r="R96812" i="2" s="1"/>
  <c r="P96812" i="2" l="1"/>
  <c r="I96813" i="2" l="1"/>
  <c r="N96813" i="2" l="1"/>
  <c r="O96813" i="2"/>
  <c r="P96813" i="2" s="1"/>
  <c r="I96814" i="2" l="1"/>
  <c r="R96813" i="2"/>
  <c r="N96814" i="2" l="1"/>
  <c r="O96814" i="2"/>
  <c r="R96814" i="2" s="1"/>
  <c r="P96814" i="2" l="1"/>
  <c r="I96815" i="2" s="1"/>
  <c r="N96815" i="2" l="1"/>
  <c r="O96815" i="2" s="1"/>
  <c r="R96815" i="2" s="1"/>
  <c r="P96815" i="2" l="1"/>
  <c r="I96816" i="2" s="1"/>
  <c r="N96816" i="2" l="1"/>
  <c r="O96816" i="2"/>
  <c r="P96816" i="2" l="1"/>
  <c r="I96817" i="2" s="1"/>
  <c r="N96817" i="2" s="1"/>
  <c r="R96816" i="2"/>
  <c r="O96817" i="2" l="1"/>
  <c r="R96817" i="2" s="1"/>
  <c r="P96817" i="2" l="1"/>
  <c r="I96818" i="2" s="1"/>
  <c r="N96818" i="2" s="1"/>
  <c r="O96818" i="2" s="1"/>
  <c r="R96818" i="2" l="1"/>
  <c r="P96818" i="2"/>
  <c r="I96819" i="2" s="1"/>
  <c r="N96819" i="2" l="1"/>
  <c r="O96819" i="2" s="1"/>
  <c r="R96819" i="2" l="1"/>
  <c r="P96819" i="2"/>
  <c r="I96820" i="2" s="1"/>
  <c r="N96820" i="2" l="1"/>
  <c r="O96820" i="2" s="1"/>
  <c r="R96820" i="2" l="1"/>
  <c r="P96820" i="2"/>
  <c r="I96821" i="2" l="1"/>
  <c r="N96821" i="2" l="1"/>
  <c r="O96821" i="2" s="1"/>
  <c r="R96821" i="2" l="1"/>
  <c r="P96821" i="2"/>
  <c r="I96822" i="2" l="1"/>
  <c r="N96822" i="2" l="1"/>
  <c r="O96822" i="2" s="1"/>
  <c r="R96822" i="2" l="1"/>
  <c r="P96822" i="2"/>
  <c r="I96823" i="2" l="1"/>
  <c r="N96823" i="2" l="1"/>
  <c r="O96823" i="2"/>
  <c r="R96823" i="2" s="1"/>
  <c r="P96823" i="2" l="1"/>
  <c r="I96824" i="2" l="1"/>
  <c r="N96824" i="2" l="1"/>
  <c r="O96824" i="2" s="1"/>
  <c r="P96824" i="2" l="1"/>
  <c r="R96824" i="2"/>
  <c r="I96825" i="2" l="1"/>
  <c r="N96825" i="2" l="1"/>
  <c r="O96825" i="2" s="1"/>
  <c r="P96825" i="2" l="1"/>
  <c r="R96825" i="2"/>
  <c r="I96826" i="2" l="1"/>
  <c r="N96826" i="2" l="1"/>
  <c r="O96826" i="2"/>
  <c r="R96826" i="2" l="1"/>
  <c r="P96826" i="2"/>
  <c r="I96827" i="2" s="1"/>
  <c r="N96827" i="2" l="1"/>
  <c r="O96827" i="2" s="1"/>
  <c r="R96827" i="2" s="1"/>
  <c r="P96827" i="2" l="1"/>
  <c r="I96828" i="2" s="1"/>
  <c r="N96828" i="2" l="1"/>
  <c r="O96828" i="2"/>
  <c r="P96828" i="2" s="1"/>
  <c r="I96829" i="2" s="1"/>
  <c r="N96829" i="2" l="1"/>
  <c r="O96829" i="2" s="1"/>
  <c r="R96829" i="2" s="1"/>
  <c r="R96828" i="2"/>
  <c r="P96829" i="2" l="1"/>
  <c r="I96830" i="2" s="1"/>
  <c r="N96830" i="2" l="1"/>
  <c r="O96830" i="2"/>
  <c r="R96830" i="2" s="1"/>
  <c r="P96830" i="2" l="1"/>
  <c r="I96831" i="2" s="1"/>
  <c r="N96831" i="2" l="1"/>
  <c r="O96831" i="2"/>
  <c r="R96831" i="2" s="1"/>
  <c r="P96831" i="2" l="1"/>
  <c r="I96832" i="2" s="1"/>
  <c r="N96832" i="2" l="1"/>
  <c r="O96832" i="2"/>
  <c r="R96832" i="2" s="1"/>
  <c r="P96832" i="2" l="1"/>
  <c r="I96833" i="2" l="1"/>
  <c r="N96833" i="2" l="1"/>
  <c r="O96833" i="2"/>
  <c r="P96833" i="2" s="1"/>
  <c r="I96834" i="2" l="1"/>
  <c r="R96833" i="2"/>
  <c r="N96834" i="2" l="1"/>
  <c r="O96834" i="2"/>
  <c r="R96834" i="2" s="1"/>
  <c r="P96834" i="2" l="1"/>
  <c r="I96835" i="2" l="1"/>
  <c r="N96835" i="2" l="1"/>
  <c r="O96835" i="2"/>
  <c r="P96835" i="2" s="1"/>
  <c r="I96836" i="2" l="1"/>
  <c r="R96835" i="2"/>
  <c r="N96836" i="2" l="1"/>
  <c r="O96836" i="2"/>
  <c r="P96836" i="2" s="1"/>
  <c r="I96837" i="2" l="1"/>
  <c r="R96836" i="2"/>
  <c r="N96837" i="2" l="1"/>
  <c r="O96837" i="2"/>
  <c r="P96837" i="2" s="1"/>
  <c r="I96838" i="2" l="1"/>
  <c r="R96837" i="2"/>
  <c r="N96838" i="2" l="1"/>
  <c r="O96838" i="2"/>
  <c r="R96838" i="2" s="1"/>
  <c r="P96838" i="2" l="1"/>
  <c r="I96839" i="2" s="1"/>
  <c r="N96839" i="2" l="1"/>
  <c r="O96839" i="2"/>
  <c r="P96839" i="2" l="1"/>
  <c r="I96840" i="2" s="1"/>
  <c r="N96840" i="2" s="1"/>
  <c r="O96840" i="2" s="1"/>
  <c r="R96840" i="2" s="1"/>
  <c r="R96839" i="2"/>
  <c r="P96840" i="2" l="1"/>
  <c r="I96841" i="2" s="1"/>
  <c r="N96841" i="2" l="1"/>
  <c r="O96841" i="2"/>
  <c r="R96841" i="2" s="1"/>
  <c r="P96841" i="2" l="1"/>
  <c r="I96842" i="2" s="1"/>
  <c r="N96842" i="2" l="1"/>
  <c r="O96842" i="2"/>
  <c r="R96842" i="2" s="1"/>
  <c r="P96842" i="2" l="1"/>
  <c r="I96843" i="2" s="1"/>
  <c r="N96843" i="2" l="1"/>
  <c r="O96843" i="2"/>
  <c r="P96843" i="2" l="1"/>
  <c r="I96844" i="2" s="1"/>
  <c r="N96844" i="2" s="1"/>
  <c r="O96844" i="2"/>
  <c r="R96843" i="2"/>
  <c r="R96844" i="2" l="1"/>
  <c r="P96844" i="2"/>
  <c r="I96845" i="2" l="1"/>
  <c r="N96845" i="2" l="1"/>
  <c r="O96845" i="2"/>
  <c r="R96845" i="2" s="1"/>
  <c r="P96845" i="2" l="1"/>
  <c r="I96846" i="2" l="1"/>
  <c r="N96846" i="2" l="1"/>
  <c r="O96846" i="2"/>
  <c r="P96846" i="2" s="1"/>
  <c r="I96847" i="2" l="1"/>
  <c r="R96846" i="2"/>
  <c r="N96847" i="2" l="1"/>
  <c r="O96847" i="2"/>
  <c r="P96847" i="2" s="1"/>
  <c r="I96848" i="2" l="1"/>
  <c r="R96847" i="2"/>
  <c r="N96848" i="2" l="1"/>
  <c r="O96848" i="2"/>
  <c r="P96848" i="2" s="1"/>
  <c r="I96849" i="2" l="1"/>
  <c r="R96848" i="2"/>
  <c r="N96849" i="2" l="1"/>
  <c r="O96849" i="2"/>
  <c r="R96849" i="2" s="1"/>
  <c r="P96849" i="2" l="1"/>
  <c r="I96850" i="2" l="1"/>
  <c r="N96850" i="2" l="1"/>
  <c r="O96850" i="2"/>
  <c r="R96850" i="2" s="1"/>
  <c r="P96850" i="2" l="1"/>
  <c r="I96851" i="2" s="1"/>
  <c r="N96851" i="2" l="1"/>
  <c r="O96851" i="2" s="1"/>
  <c r="R96851" i="2" l="1"/>
  <c r="P96851" i="2"/>
  <c r="I96852" i="2" s="1"/>
  <c r="N96852" i="2" l="1"/>
  <c r="O96852" i="2" s="1"/>
  <c r="R96852" i="2" l="1"/>
  <c r="P96852" i="2"/>
  <c r="I96853" i="2" s="1"/>
  <c r="N96853" i="2" l="1"/>
  <c r="O96853" i="2" s="1"/>
  <c r="R96853" i="2" l="1"/>
  <c r="P96853" i="2"/>
  <c r="I96854" i="2" s="1"/>
  <c r="N96854" i="2" l="1"/>
  <c r="O96854" i="2"/>
  <c r="R96854" i="2" l="1"/>
  <c r="P96854" i="2"/>
  <c r="I96855" i="2" s="1"/>
  <c r="O96855" i="2" l="1"/>
  <c r="N96855" i="2"/>
  <c r="P96855" i="2" l="1"/>
  <c r="I96856" i="2" s="1"/>
  <c r="R96855" i="2"/>
  <c r="N96856" i="2" l="1"/>
  <c r="O96856" i="2"/>
  <c r="P96856" i="2" s="1"/>
  <c r="I96857" i="2" l="1"/>
  <c r="R96856" i="2"/>
  <c r="N96857" i="2" l="1"/>
  <c r="O96857" i="2"/>
  <c r="R96857" i="2" s="1"/>
  <c r="P96857" i="2" l="1"/>
  <c r="I96858" i="2" l="1"/>
  <c r="N96858" i="2" l="1"/>
  <c r="O96858" i="2"/>
  <c r="R96858" i="2" s="1"/>
  <c r="P96858" i="2" l="1"/>
  <c r="I96859" i="2" l="1"/>
  <c r="N96859" i="2" l="1"/>
  <c r="O96859" i="2"/>
  <c r="R96859" i="2" s="1"/>
  <c r="P96859" i="2" l="1"/>
  <c r="I96860" i="2" l="1"/>
  <c r="N96860" i="2" l="1"/>
  <c r="O96860" i="2"/>
  <c r="R96860" i="2" s="1"/>
  <c r="P96860" i="2" l="1"/>
  <c r="I96861" i="2" l="1"/>
  <c r="N96861" i="2" l="1"/>
  <c r="O96861" i="2"/>
  <c r="P96861" i="2" s="1"/>
  <c r="I96862" i="2" l="1"/>
  <c r="R96861" i="2"/>
  <c r="N96862" i="2" l="1"/>
  <c r="O96862" i="2"/>
  <c r="P96862" i="2" s="1"/>
  <c r="I96863" i="2" s="1"/>
  <c r="N96863" i="2" l="1"/>
  <c r="O96863" i="2"/>
  <c r="R96862" i="2"/>
  <c r="R96863" i="2" l="1"/>
  <c r="P96863" i="2"/>
  <c r="I96864" i="2" s="1"/>
  <c r="N96864" i="2" l="1"/>
  <c r="O96864" i="2"/>
  <c r="R96864" i="2" s="1"/>
  <c r="P96864" i="2" l="1"/>
  <c r="I96865" i="2" s="1"/>
  <c r="N96865" i="2" l="1"/>
  <c r="O96865" i="2"/>
  <c r="R96865" i="2" s="1"/>
  <c r="P96865" i="2" l="1"/>
  <c r="I96866" i="2" s="1"/>
  <c r="N96866" i="2" l="1"/>
  <c r="O96866" i="2"/>
  <c r="R96866" i="2" l="1"/>
  <c r="P96866" i="2"/>
  <c r="I96867" i="2" s="1"/>
  <c r="N96867" i="2" l="1"/>
  <c r="O96867" i="2"/>
  <c r="R96867" i="2" l="1"/>
  <c r="P96867" i="2"/>
  <c r="I96868" i="2" s="1"/>
  <c r="N96868" i="2" l="1"/>
  <c r="O96868" i="2"/>
  <c r="R96868" i="2" s="1"/>
  <c r="P96868" i="2" l="1"/>
  <c r="I96869" i="2" l="1"/>
  <c r="N96869" i="2" l="1"/>
  <c r="O96869" i="2"/>
  <c r="R96869" i="2" s="1"/>
  <c r="P96869" i="2" l="1"/>
  <c r="I96870" i="2" l="1"/>
  <c r="N96870" i="2" l="1"/>
  <c r="O96870" i="2"/>
  <c r="R96870" i="2" s="1"/>
  <c r="P96870" i="2" l="1"/>
  <c r="I96871" i="2" l="1"/>
  <c r="O96871" i="2" l="1"/>
  <c r="N96871" i="2"/>
  <c r="P96871" i="2" l="1"/>
  <c r="R96871" i="2"/>
  <c r="I96872" i="2" l="1"/>
  <c r="O96872" i="2" l="1"/>
  <c r="N96872" i="2"/>
  <c r="P96872" i="2" l="1"/>
  <c r="R96872" i="2"/>
  <c r="I96873" i="2" l="1"/>
  <c r="N96873" i="2" l="1"/>
  <c r="O96873" i="2"/>
  <c r="P96873" i="2" s="1"/>
  <c r="I96874" i="2" l="1"/>
  <c r="R96873" i="2"/>
  <c r="N96874" i="2" l="1"/>
  <c r="O96874" i="2"/>
  <c r="R96874" i="2" s="1"/>
  <c r="P96874" i="2" l="1"/>
  <c r="I96875" i="2" s="1"/>
  <c r="N96875" i="2" l="1"/>
  <c r="O96875" i="2"/>
  <c r="R96875" i="2" s="1"/>
  <c r="P96875" i="2" l="1"/>
  <c r="I96876" i="2" s="1"/>
  <c r="N96876" i="2" l="1"/>
  <c r="O96876" i="2"/>
  <c r="P96876" i="2" s="1"/>
  <c r="I96877" i="2" s="1"/>
  <c r="N96877" i="2" l="1"/>
  <c r="O96877" i="2"/>
  <c r="R96876" i="2"/>
  <c r="R96877" i="2" l="1"/>
  <c r="P96877" i="2"/>
  <c r="I96878" i="2" s="1"/>
  <c r="N96878" i="2" l="1"/>
  <c r="O96878" i="2"/>
  <c r="R96878" i="2" s="1"/>
  <c r="P96878" i="2" l="1"/>
  <c r="I96879" i="2" s="1"/>
  <c r="N96879" i="2" l="1"/>
  <c r="O96879" i="2"/>
  <c r="R96879" i="2" s="1"/>
  <c r="P96879" i="2" l="1"/>
  <c r="I96880" i="2" s="1"/>
  <c r="N96880" i="2" l="1"/>
  <c r="O96880" i="2"/>
  <c r="R96880" i="2" s="1"/>
  <c r="P96880" i="2" l="1"/>
  <c r="I96881" i="2" l="1"/>
  <c r="N96881" i="2" l="1"/>
  <c r="O96881" i="2"/>
  <c r="P96881" i="2" l="1"/>
  <c r="I96882" i="2"/>
  <c r="R96881" i="2"/>
  <c r="N96882" i="2" l="1"/>
  <c r="O96882" i="2"/>
  <c r="P96882" i="2" s="1"/>
  <c r="I96883" i="2" l="1"/>
  <c r="R96882" i="2"/>
  <c r="N96883" i="2" l="1"/>
  <c r="O96883" i="2"/>
  <c r="R96883" i="2" s="1"/>
  <c r="P96883" i="2" l="1"/>
  <c r="I96884" i="2" l="1"/>
  <c r="N96884" i="2" l="1"/>
  <c r="O96884" i="2"/>
  <c r="P96884" i="2" s="1"/>
  <c r="I96885" i="2" l="1"/>
  <c r="R96884" i="2"/>
  <c r="N96885" i="2" l="1"/>
  <c r="O96885" i="2"/>
  <c r="R96885" i="2" s="1"/>
  <c r="P96885" i="2" l="1"/>
  <c r="I96886" i="2" l="1"/>
  <c r="N96886" i="2" l="1"/>
  <c r="O96886" i="2"/>
  <c r="P96886" i="2" s="1"/>
  <c r="I96887" i="2" s="1"/>
  <c r="N96887" i="2" l="1"/>
  <c r="O96887" i="2" s="1"/>
  <c r="P96887" i="2" s="1"/>
  <c r="I96888" i="2" s="1"/>
  <c r="R96886" i="2"/>
  <c r="N96888" i="2" l="1"/>
  <c r="O96888" i="2"/>
  <c r="R96888" i="2" s="1"/>
  <c r="R96887" i="2"/>
  <c r="P96888" i="2" l="1"/>
  <c r="I96889" i="2" s="1"/>
  <c r="N96889" i="2" l="1"/>
  <c r="O96889" i="2"/>
  <c r="R96889" i="2" s="1"/>
  <c r="P96889" i="2" l="1"/>
  <c r="I96890" i="2" s="1"/>
  <c r="N96890" i="2" l="1"/>
  <c r="O96890" i="2"/>
  <c r="P96890" i="2" s="1"/>
  <c r="I96891" i="2" s="1"/>
  <c r="N96891" i="2" l="1"/>
  <c r="O96891" i="2" s="1"/>
  <c r="R96890" i="2"/>
  <c r="P96891" i="2" l="1"/>
  <c r="I96892" i="2" s="1"/>
  <c r="R96891" i="2"/>
  <c r="N96892" i="2" l="1"/>
  <c r="O96892" i="2"/>
  <c r="R96892" i="2" l="1"/>
  <c r="P96892" i="2"/>
  <c r="I96893" i="2" l="1"/>
  <c r="N96893" i="2" l="1"/>
  <c r="O96893" i="2"/>
  <c r="R96893" i="2" l="1"/>
  <c r="P96893" i="2"/>
  <c r="I96894" i="2" l="1"/>
  <c r="N96894" i="2" l="1"/>
  <c r="O96894" i="2"/>
  <c r="P96894" i="2" l="1"/>
  <c r="I96895" i="2"/>
  <c r="R96894" i="2"/>
  <c r="N96895" i="2" l="1"/>
  <c r="O96895" i="2"/>
  <c r="R96895" i="2" l="1"/>
  <c r="P96895" i="2"/>
  <c r="I96896" i="2" l="1"/>
  <c r="N96896" i="2" l="1"/>
  <c r="O96896" i="2"/>
  <c r="R96896" i="2" s="1"/>
  <c r="P96896" i="2" l="1"/>
  <c r="I96897" i="2" l="1"/>
  <c r="N96897" i="2" l="1"/>
  <c r="O96897" i="2"/>
  <c r="R96897" i="2" s="1"/>
  <c r="P96897" i="2" l="1"/>
  <c r="I96898" i="2" l="1"/>
  <c r="N96898" i="2" l="1"/>
  <c r="O96898" i="2"/>
  <c r="R96898" i="2" l="1"/>
  <c r="P96898" i="2"/>
  <c r="I96899" i="2" s="1"/>
  <c r="N96899" i="2" l="1"/>
  <c r="O96899" i="2"/>
  <c r="R96899" i="2" l="1"/>
  <c r="P96899" i="2"/>
  <c r="I96900" i="2" s="1"/>
  <c r="N96900" i="2" l="1"/>
  <c r="O96900" i="2"/>
  <c r="R96900" i="2" l="1"/>
  <c r="P96900" i="2"/>
  <c r="I96901" i="2" s="1"/>
  <c r="N96901" i="2" l="1"/>
  <c r="O96901" i="2"/>
  <c r="P96901" i="2" s="1"/>
  <c r="I96902" i="2" s="1"/>
  <c r="N96902" i="2" l="1"/>
  <c r="O96902" i="2" s="1"/>
  <c r="R96902" i="2" s="1"/>
  <c r="R96901" i="2"/>
  <c r="P96902" i="2" l="1"/>
  <c r="I96903" i="2" s="1"/>
  <c r="N96903" i="2" l="1"/>
  <c r="O96903" i="2" s="1"/>
  <c r="P96903" i="2" l="1"/>
  <c r="I96904" i="2" s="1"/>
  <c r="R96903" i="2"/>
  <c r="N96904" i="2" l="1"/>
  <c r="O96904" i="2" l="1"/>
  <c r="P96904" i="2" s="1"/>
  <c r="I96905" i="2" s="1"/>
  <c r="R96904" i="2" l="1"/>
  <c r="N96905" i="2"/>
  <c r="O96905" i="2"/>
  <c r="R96905" i="2" s="1"/>
  <c r="P96905" i="2" l="1"/>
  <c r="I96906" i="2" l="1"/>
  <c r="N96906" i="2" l="1"/>
  <c r="O96906" i="2"/>
  <c r="R96906" i="2" s="1"/>
  <c r="P96906" i="2" l="1"/>
  <c r="I96907" i="2" l="1"/>
  <c r="N96907" i="2" l="1"/>
  <c r="O96907" i="2" s="1"/>
  <c r="R96907" i="2" l="1"/>
  <c r="P96907" i="2"/>
  <c r="I96908" i="2" l="1"/>
  <c r="N96908" i="2" l="1"/>
  <c r="O96908" i="2" s="1"/>
  <c r="R96908" i="2" l="1"/>
  <c r="P96908" i="2"/>
  <c r="I96909" i="2" l="1"/>
  <c r="N96909" i="2" l="1"/>
  <c r="O96909" i="2" s="1"/>
  <c r="R96909" i="2" l="1"/>
  <c r="P96909" i="2"/>
  <c r="I96910" i="2" l="1"/>
  <c r="N96910" i="2" l="1"/>
  <c r="O96910" i="2" s="1"/>
  <c r="R96910" i="2" l="1"/>
  <c r="P96910" i="2"/>
  <c r="I96911" i="2" s="1"/>
  <c r="N96911" i="2" l="1"/>
  <c r="O96911" i="2" s="1"/>
  <c r="R96911" i="2" l="1"/>
  <c r="P96911" i="2"/>
  <c r="I96912" i="2" s="1"/>
  <c r="N96912" i="2" l="1"/>
  <c r="O96912" i="2"/>
  <c r="P96912" i="2" s="1"/>
  <c r="I96913" i="2" s="1"/>
  <c r="N96913" i="2" l="1"/>
  <c r="O96913" i="2"/>
  <c r="P96913" i="2" s="1"/>
  <c r="I96914" i="2" s="1"/>
  <c r="R96912" i="2"/>
  <c r="N96914" i="2" l="1"/>
  <c r="O96914" i="2"/>
  <c r="R96914" i="2" s="1"/>
  <c r="R96913" i="2"/>
  <c r="P96914" i="2" l="1"/>
  <c r="I96915" i="2" s="1"/>
  <c r="N96915" i="2" l="1"/>
  <c r="O96915" i="2" s="1"/>
  <c r="R96915" i="2" l="1"/>
  <c r="P96915" i="2"/>
  <c r="I96916" i="2" s="1"/>
  <c r="N96916" i="2" l="1"/>
  <c r="O96916" i="2"/>
  <c r="R96916" i="2" s="1"/>
  <c r="P96916" i="2" l="1"/>
  <c r="I96917" i="2" l="1"/>
  <c r="N96917" i="2" l="1"/>
  <c r="O96917" i="2"/>
  <c r="P96917" i="2" s="1"/>
  <c r="I96918" i="2" l="1"/>
  <c r="R96917" i="2"/>
  <c r="N96918" i="2" l="1"/>
  <c r="O96918" i="2"/>
  <c r="P96918" i="2" s="1"/>
  <c r="I96919" i="2" l="1"/>
  <c r="R96918" i="2"/>
  <c r="N96919" i="2" l="1"/>
  <c r="O96919" i="2"/>
  <c r="P96919" i="2" s="1"/>
  <c r="I96920" i="2" l="1"/>
  <c r="R96919" i="2"/>
  <c r="N96920" i="2" l="1"/>
  <c r="O96920" i="2"/>
  <c r="P96920" i="2" s="1"/>
  <c r="I96921" i="2" l="1"/>
  <c r="R96920" i="2"/>
  <c r="N96921" i="2" l="1"/>
  <c r="O96921" i="2"/>
  <c r="P96921" i="2" s="1"/>
  <c r="I96922" i="2" l="1"/>
  <c r="R96921" i="2"/>
  <c r="N96922" i="2" l="1"/>
  <c r="O96922" i="2"/>
  <c r="P96922" i="2" s="1"/>
  <c r="I96923" i="2" s="1"/>
  <c r="N96923" i="2" l="1"/>
  <c r="O96923" i="2"/>
  <c r="R96923" i="2" s="1"/>
  <c r="R96922" i="2"/>
  <c r="P96923" i="2" l="1"/>
  <c r="I96924" i="2" s="1"/>
  <c r="N96924" i="2" l="1"/>
  <c r="O96924" i="2"/>
  <c r="R96924" i="2" s="1"/>
  <c r="P96924" i="2" l="1"/>
  <c r="I96925" i="2" s="1"/>
  <c r="N96925" i="2" l="1"/>
  <c r="O96925" i="2" s="1"/>
  <c r="R96925" i="2" l="1"/>
  <c r="P96925" i="2"/>
  <c r="I96926" i="2" s="1"/>
  <c r="N96926" i="2" l="1"/>
  <c r="O96926" i="2"/>
  <c r="R96926" i="2" s="1"/>
  <c r="P96926" i="2" l="1"/>
  <c r="I96927" i="2" s="1"/>
  <c r="N96927" i="2" l="1"/>
  <c r="O96927" i="2"/>
  <c r="P96927" i="2" s="1"/>
  <c r="I96928" i="2" s="1"/>
  <c r="N96928" i="2" l="1"/>
  <c r="O96928" i="2"/>
  <c r="R96927" i="2"/>
  <c r="P96928" i="2" l="1"/>
  <c r="I96929" i="2"/>
  <c r="R96928" i="2"/>
  <c r="N96929" i="2" l="1"/>
  <c r="O96929" i="2" s="1"/>
  <c r="P96929" i="2" l="1"/>
  <c r="R96929" i="2"/>
  <c r="I96930" i="2" l="1"/>
  <c r="N96930" i="2" l="1"/>
  <c r="O96930" i="2"/>
  <c r="P96930" i="2" l="1"/>
  <c r="I96931" i="2"/>
  <c r="R96930" i="2"/>
  <c r="N96931" i="2" l="1"/>
  <c r="O96931" i="2"/>
  <c r="R96931" i="2" s="1"/>
  <c r="P96931" i="2" l="1"/>
  <c r="I96932" i="2" l="1"/>
  <c r="N96932" i="2" l="1"/>
  <c r="O96932" i="2"/>
  <c r="R96932" i="2" s="1"/>
  <c r="P96932" i="2" l="1"/>
  <c r="I96933" i="2" s="1"/>
  <c r="N96933" i="2" l="1"/>
  <c r="O96933" i="2" l="1"/>
  <c r="R96933" i="2" s="1"/>
  <c r="P96933" i="2" l="1"/>
  <c r="I96934" i="2" s="1"/>
  <c r="N96934" i="2" s="1"/>
  <c r="O96934" i="2" l="1"/>
  <c r="R96934" i="2" s="1"/>
  <c r="P96934" i="2" l="1"/>
  <c r="I96935" i="2" s="1"/>
  <c r="N96935" i="2" l="1"/>
  <c r="O96935" i="2"/>
  <c r="P96935" i="2" s="1"/>
  <c r="I96936" i="2" s="1"/>
  <c r="N96936" i="2" l="1"/>
  <c r="R96935" i="2"/>
  <c r="O96936" i="2" l="1"/>
  <c r="P96936" i="2" s="1"/>
  <c r="I96937" i="2" s="1"/>
  <c r="N96937" i="2" l="1"/>
  <c r="O96937" i="2"/>
  <c r="R96936" i="2"/>
  <c r="R96937" i="2" l="1"/>
  <c r="P96937" i="2"/>
  <c r="I96938" i="2" s="1"/>
  <c r="N96938" i="2" l="1"/>
  <c r="O96938" i="2"/>
  <c r="R96938" i="2" s="1"/>
  <c r="P96938" i="2" l="1"/>
  <c r="I96939" i="2" s="1"/>
  <c r="N96939" i="2" s="1"/>
  <c r="O96939" i="2" l="1"/>
  <c r="R96939" i="2" s="1"/>
  <c r="P96939" i="2" l="1"/>
  <c r="I96940" i="2" s="1"/>
  <c r="N96940" i="2" l="1"/>
  <c r="O96940" i="2" l="1"/>
  <c r="P96940" i="2" s="1"/>
  <c r="I96941" i="2" s="1"/>
  <c r="N96941" i="2" l="1"/>
  <c r="R96940" i="2"/>
  <c r="O96941" i="2" l="1"/>
  <c r="P96941" i="2" s="1"/>
  <c r="I96942" i="2" s="1"/>
  <c r="N96942" i="2" l="1"/>
  <c r="O96942" i="2" s="1"/>
  <c r="R96941" i="2"/>
  <c r="R96942" i="2" l="1"/>
  <c r="P96942" i="2"/>
  <c r="I96943" i="2"/>
  <c r="N96943" i="2" l="1"/>
  <c r="O96943" i="2"/>
  <c r="R96943" i="2" s="1"/>
  <c r="P96943" i="2" l="1"/>
  <c r="I96944" i="2" l="1"/>
  <c r="N96944" i="2" l="1"/>
  <c r="O96944" i="2"/>
  <c r="P96944" i="2" s="1"/>
  <c r="I96945" i="2" l="1"/>
  <c r="R96944" i="2"/>
  <c r="N96945" i="2" l="1"/>
  <c r="O96945" i="2"/>
  <c r="P96945" i="2" s="1"/>
  <c r="I96946" i="2" l="1"/>
  <c r="R96945" i="2"/>
  <c r="N96946" i="2" l="1"/>
  <c r="O96946" i="2"/>
  <c r="R96946" i="2" s="1"/>
  <c r="P96946" i="2" l="1"/>
  <c r="I96947" i="2" s="1"/>
  <c r="N96947" i="2" l="1"/>
  <c r="O96947" i="2" s="1"/>
  <c r="P96947" i="2" l="1"/>
  <c r="I96948" i="2" s="1"/>
  <c r="R96947" i="2"/>
  <c r="N96948" i="2" l="1"/>
  <c r="O96948" i="2"/>
  <c r="P96948" i="2" s="1"/>
  <c r="I96949" i="2" s="1"/>
  <c r="N96949" i="2" l="1"/>
  <c r="O96949" i="2"/>
  <c r="R96949" i="2" s="1"/>
  <c r="R96948" i="2"/>
  <c r="P96949" i="2" l="1"/>
  <c r="I96950" i="2" s="1"/>
  <c r="N96950" i="2" l="1"/>
  <c r="O96950" i="2"/>
  <c r="R96950" i="2" l="1"/>
  <c r="P96950" i="2"/>
  <c r="I96951" i="2" s="1"/>
  <c r="N96951" i="2" l="1"/>
  <c r="O96951" i="2"/>
  <c r="P96951" i="2" s="1"/>
  <c r="I96952" i="2" s="1"/>
  <c r="N96952" i="2" l="1"/>
  <c r="O96952" i="2" s="1"/>
  <c r="P96952" i="2" s="1"/>
  <c r="R96951" i="2"/>
  <c r="I96953" i="2" l="1"/>
  <c r="R96952" i="2"/>
  <c r="N96953" i="2" l="1"/>
  <c r="O96953" i="2"/>
  <c r="R96953" i="2" s="1"/>
  <c r="P96953" i="2" l="1"/>
  <c r="I96954" i="2" l="1"/>
  <c r="N96954" i="2" l="1"/>
  <c r="O96954" i="2"/>
  <c r="P96954" i="2" s="1"/>
  <c r="I96955" i="2" l="1"/>
  <c r="R96954" i="2"/>
  <c r="N96955" i="2" l="1"/>
  <c r="O96955" i="2"/>
  <c r="P96955" i="2" s="1"/>
  <c r="I96956" i="2" l="1"/>
  <c r="R96955" i="2"/>
  <c r="N96956" i="2" l="1"/>
  <c r="O96956" i="2"/>
  <c r="R96956" i="2" l="1"/>
  <c r="P96956" i="2"/>
  <c r="I96957" i="2" l="1"/>
  <c r="N96957" i="2" l="1"/>
  <c r="O96957" i="2"/>
  <c r="R96957" i="2" s="1"/>
  <c r="P96957" i="2" l="1"/>
  <c r="I96958" i="2" l="1"/>
  <c r="N96958" i="2" l="1"/>
  <c r="O96958" i="2" s="1"/>
  <c r="P96958" i="2" s="1"/>
  <c r="I96959" i="2" s="1"/>
  <c r="N96959" i="2" l="1"/>
  <c r="O96959" i="2"/>
  <c r="R96959" i="2" s="1"/>
  <c r="R96958" i="2"/>
  <c r="P96959" i="2" l="1"/>
  <c r="I96960" i="2" s="1"/>
  <c r="N96960" i="2" l="1"/>
  <c r="O96960" i="2"/>
  <c r="R96960" i="2" l="1"/>
  <c r="P96960" i="2"/>
  <c r="I96961" i="2" s="1"/>
  <c r="N96961" i="2" l="1"/>
  <c r="O96961" i="2"/>
  <c r="R96961" i="2" s="1"/>
  <c r="P96961" i="2" l="1"/>
  <c r="I96962" i="2" s="1"/>
  <c r="N96962" i="2" l="1"/>
  <c r="O96962" i="2" s="1"/>
  <c r="P96962" i="2" s="1"/>
  <c r="I96963" i="2" s="1"/>
  <c r="N96963" i="2" l="1"/>
  <c r="O96963" i="2" s="1"/>
  <c r="R96962" i="2"/>
  <c r="R96963" i="2" l="1"/>
  <c r="P96963" i="2"/>
  <c r="I96964" i="2" s="1"/>
  <c r="N96964" i="2" s="1"/>
  <c r="O96964" i="2" l="1"/>
  <c r="R96964" i="2" s="1"/>
  <c r="P96964" i="2" l="1"/>
  <c r="I96965" i="2"/>
  <c r="N96965" i="2" l="1"/>
  <c r="O96965" i="2"/>
  <c r="R96965" i="2" s="1"/>
  <c r="P96965" i="2" l="1"/>
  <c r="I96966" i="2" l="1"/>
  <c r="N96966" i="2" l="1"/>
  <c r="O96966" i="2"/>
  <c r="P96966" i="2" l="1"/>
  <c r="I96967" i="2"/>
  <c r="R96966" i="2"/>
  <c r="N96967" i="2" l="1"/>
  <c r="O96967" i="2" s="1"/>
  <c r="P96967" i="2" l="1"/>
  <c r="R96967" i="2"/>
  <c r="I96968" i="2" l="1"/>
  <c r="N96968" i="2" l="1"/>
  <c r="O96968" i="2"/>
  <c r="P96968" i="2" s="1"/>
  <c r="I96969" i="2" l="1"/>
  <c r="R96968" i="2"/>
  <c r="N96969" i="2" l="1"/>
  <c r="O96969" i="2"/>
  <c r="R96969" i="2" s="1"/>
  <c r="P96969" i="2" l="1"/>
  <c r="I96970" i="2" l="1"/>
  <c r="N96970" i="2" l="1"/>
  <c r="O96970" i="2"/>
  <c r="R96970" i="2" s="1"/>
  <c r="P96970" i="2" l="1"/>
  <c r="I96971" i="2" s="1"/>
  <c r="N96971" i="2" l="1"/>
  <c r="O96971" i="2"/>
  <c r="R96971" i="2" s="1"/>
  <c r="P96971" i="2" l="1"/>
  <c r="I96972" i="2" s="1"/>
  <c r="N96972" i="2" l="1"/>
  <c r="O96972" i="2"/>
  <c r="R96972" i="2" s="1"/>
  <c r="P96972" i="2" l="1"/>
  <c r="I96973" i="2" s="1"/>
  <c r="N96973" i="2" l="1"/>
  <c r="O96973" i="2"/>
  <c r="P96973" i="2" s="1"/>
  <c r="I96974" i="2" s="1"/>
  <c r="N96974" i="2" l="1"/>
  <c r="O96974" i="2" s="1"/>
  <c r="P96974" i="2" s="1"/>
  <c r="I96975" i="2" s="1"/>
  <c r="R96973" i="2"/>
  <c r="N96975" i="2" l="1"/>
  <c r="O96975" i="2"/>
  <c r="R96975" i="2" s="1"/>
  <c r="R96974" i="2"/>
  <c r="P96975" i="2" l="1"/>
  <c r="I96976" i="2" s="1"/>
  <c r="N96976" i="2" l="1"/>
  <c r="O96976" i="2"/>
  <c r="R96976" i="2" s="1"/>
  <c r="P96976" i="2" l="1"/>
  <c r="I96977" i="2" l="1"/>
  <c r="N96977" i="2" l="1"/>
  <c r="O96977" i="2"/>
  <c r="R96977" i="2" s="1"/>
  <c r="P96977" i="2" l="1"/>
  <c r="I96978" i="2" l="1"/>
  <c r="N96978" i="2" l="1"/>
  <c r="O96978" i="2"/>
  <c r="P96978" i="2" s="1"/>
  <c r="I96979" i="2" l="1"/>
  <c r="R96978" i="2"/>
  <c r="N96979" i="2" l="1"/>
  <c r="O96979" i="2"/>
  <c r="R96979" i="2" s="1"/>
  <c r="P96979" i="2" l="1"/>
  <c r="I96980" i="2" l="1"/>
  <c r="N96980" i="2" l="1"/>
  <c r="O96980" i="2"/>
  <c r="R96980" i="2" s="1"/>
  <c r="P96980" i="2" l="1"/>
  <c r="I96981" i="2" l="1"/>
  <c r="N96981" i="2" l="1"/>
  <c r="O96981" i="2"/>
  <c r="P96981" i="2" s="1"/>
  <c r="I96982" i="2" l="1"/>
  <c r="R96981" i="2"/>
  <c r="N96982" i="2" l="1"/>
  <c r="O96982" i="2"/>
  <c r="P96982" i="2" s="1"/>
  <c r="I96983" i="2" s="1"/>
  <c r="N96983" i="2" l="1"/>
  <c r="O96983" i="2" s="1"/>
  <c r="R96983" i="2" s="1"/>
  <c r="R96982" i="2"/>
  <c r="P96983" i="2" l="1"/>
  <c r="I96984" i="2" s="1"/>
  <c r="N96984" i="2" l="1"/>
  <c r="O96984" i="2"/>
  <c r="R96984" i="2" s="1"/>
  <c r="P96984" i="2" l="1"/>
  <c r="I96985" i="2" s="1"/>
  <c r="N96985" i="2" l="1"/>
  <c r="O96985" i="2"/>
  <c r="P96985" i="2" s="1"/>
  <c r="I96986" i="2" s="1"/>
  <c r="N96986" i="2" l="1"/>
  <c r="O96986" i="2"/>
  <c r="P96986" i="2" s="1"/>
  <c r="I96987" i="2" s="1"/>
  <c r="N96987" i="2" s="1"/>
  <c r="R96985" i="2"/>
  <c r="O96987" i="2" l="1"/>
  <c r="R96987" i="2" s="1"/>
  <c r="R96986" i="2"/>
  <c r="P96987" i="2" l="1"/>
  <c r="I96988" i="2" s="1"/>
  <c r="N96988" i="2" s="1"/>
  <c r="O96988" i="2" s="1"/>
  <c r="P96988" i="2" s="1"/>
  <c r="I96989" i="2" l="1"/>
  <c r="R96988" i="2"/>
  <c r="N96989" i="2" l="1"/>
  <c r="O96989" i="2" s="1"/>
  <c r="P96989" i="2" l="1"/>
  <c r="R96989" i="2"/>
  <c r="I96990" i="2" l="1"/>
  <c r="N96990" i="2" l="1"/>
  <c r="O96990" i="2" s="1"/>
  <c r="P96990" i="2" s="1"/>
  <c r="I96991" i="2" l="1"/>
  <c r="R96990" i="2"/>
  <c r="N96991" i="2" l="1"/>
  <c r="O96991" i="2" s="1"/>
  <c r="P96991" i="2" l="1"/>
  <c r="R96991" i="2"/>
  <c r="I96992" i="2" l="1"/>
  <c r="N96992" i="2" l="1"/>
  <c r="O96992" i="2" s="1"/>
  <c r="R96992" i="2" s="1"/>
  <c r="P96992" i="2" l="1"/>
  <c r="I96993" i="2" l="1"/>
  <c r="N96993" i="2" l="1"/>
  <c r="O96993" i="2"/>
  <c r="P96993" i="2" s="1"/>
  <c r="I96994" i="2" l="1"/>
  <c r="R96993" i="2"/>
  <c r="N96994" i="2" l="1"/>
  <c r="O96994" i="2"/>
  <c r="P96994" i="2" s="1"/>
  <c r="I96995" i="2" s="1"/>
  <c r="N96995" i="2" l="1"/>
  <c r="O96995" i="2" s="1"/>
  <c r="R96995" i="2" s="1"/>
  <c r="R96994" i="2"/>
  <c r="P96995" i="2" l="1"/>
  <c r="I96996" i="2" s="1"/>
  <c r="N96996" i="2" l="1"/>
  <c r="O96996" i="2"/>
  <c r="P96996" i="2" s="1"/>
  <c r="I96997" i="2" s="1"/>
  <c r="N96997" i="2" l="1"/>
  <c r="O96997" i="2" s="1"/>
  <c r="P96997" i="2" s="1"/>
  <c r="I96998" i="2" s="1"/>
  <c r="R96996" i="2"/>
  <c r="N96998" i="2" l="1"/>
  <c r="O96998" i="2" s="1"/>
  <c r="R96998" i="2" s="1"/>
  <c r="R96997" i="2"/>
  <c r="P96998" i="2" l="1"/>
  <c r="I96999" i="2" s="1"/>
  <c r="N96999" i="2" l="1"/>
  <c r="O96999" i="2" s="1"/>
  <c r="R96999" i="2" s="1"/>
  <c r="P96999" i="2" l="1"/>
  <c r="I97000" i="2" s="1"/>
  <c r="N97000" i="2" l="1"/>
  <c r="O97000" i="2"/>
  <c r="R97000" i="2" s="1"/>
  <c r="P97000" i="2" l="1"/>
  <c r="I97001" i="2" l="1"/>
  <c r="N97001" i="2" l="1"/>
  <c r="O97001" i="2"/>
  <c r="R97001" i="2" s="1"/>
  <c r="P97001" i="2" l="1"/>
  <c r="I97002" i="2" l="1"/>
  <c r="N97002" i="2" l="1"/>
  <c r="O97002" i="2"/>
  <c r="P97002" i="2" s="1"/>
  <c r="I97003" i="2" l="1"/>
  <c r="N97003" i="2" s="1"/>
  <c r="R97002" i="2"/>
  <c r="O97003" i="2" l="1"/>
  <c r="R97003" i="2" s="1"/>
  <c r="P97003" i="2" l="1"/>
  <c r="I97004" i="2"/>
  <c r="N97004" i="2" l="1"/>
  <c r="O97004" i="2"/>
  <c r="R97004" i="2" s="1"/>
  <c r="P97004" i="2" l="1"/>
  <c r="I97005" i="2" l="1"/>
  <c r="N97005" i="2" l="1"/>
  <c r="O97005" i="2" s="1"/>
  <c r="P97005" i="2" s="1"/>
  <c r="I97006" i="2" l="1"/>
  <c r="R97005" i="2"/>
  <c r="N97006" i="2" l="1"/>
  <c r="O97006" i="2" s="1"/>
  <c r="R97006" i="2" s="1"/>
  <c r="P97006" i="2" l="1"/>
  <c r="I97007" i="2" s="1"/>
  <c r="N97007" i="2" l="1"/>
  <c r="O97007" i="2" s="1"/>
  <c r="P97007" i="2" s="1"/>
  <c r="I97008" i="2" s="1"/>
  <c r="N97008" i="2" l="1"/>
  <c r="O97008" i="2" s="1"/>
  <c r="P97008" i="2" s="1"/>
  <c r="I97009" i="2" s="1"/>
  <c r="R97007" i="2"/>
  <c r="N97009" i="2" l="1"/>
  <c r="O97009" i="2" s="1"/>
  <c r="R97009" i="2" s="1"/>
  <c r="R97008" i="2"/>
  <c r="P97009" i="2" l="1"/>
  <c r="I97010" i="2" s="1"/>
  <c r="N97010" i="2" l="1"/>
  <c r="O97010" i="2"/>
  <c r="R97010" i="2" s="1"/>
  <c r="P97010" i="2" l="1"/>
  <c r="I97011" i="2" s="1"/>
  <c r="N97011" i="2" l="1"/>
  <c r="O97011" i="2" s="1"/>
  <c r="R97011" i="2" s="1"/>
  <c r="P97011" i="2" l="1"/>
  <c r="I97012" i="2" s="1"/>
  <c r="N97012" i="2" l="1"/>
  <c r="O97012" i="2" s="1"/>
  <c r="P97012" i="2" s="1"/>
  <c r="I97013" i="2" l="1"/>
  <c r="R97012" i="2"/>
  <c r="N97013" i="2" l="1"/>
  <c r="O97013" i="2"/>
  <c r="R97013" i="2" s="1"/>
  <c r="P97013" i="2" l="1"/>
  <c r="I97014" i="2" l="1"/>
  <c r="N97014" i="2" l="1"/>
  <c r="O97014" i="2" s="1"/>
  <c r="R97014" i="2" s="1"/>
  <c r="P97014" i="2" l="1"/>
  <c r="I97015" i="2" l="1"/>
  <c r="N97015" i="2" l="1"/>
  <c r="O97015" i="2"/>
  <c r="R97015" i="2" l="1"/>
  <c r="P97015" i="2"/>
  <c r="I97016" i="2" l="1"/>
  <c r="N97016" i="2" l="1"/>
  <c r="O97016" i="2" s="1"/>
  <c r="P97016" i="2" s="1"/>
  <c r="I97017" i="2" l="1"/>
  <c r="R97016" i="2"/>
  <c r="N97017" i="2" l="1"/>
  <c r="O97017" i="2"/>
  <c r="R97017" i="2" s="1"/>
  <c r="P97017" i="2" l="1"/>
  <c r="I97018" i="2" l="1"/>
  <c r="N97018" i="2" l="1"/>
  <c r="O97018" i="2" s="1"/>
  <c r="P97018" i="2" s="1"/>
  <c r="I97019" i="2" s="1"/>
  <c r="N97019" i="2" l="1"/>
  <c r="O97019" i="2" s="1"/>
  <c r="R97018" i="2"/>
  <c r="R97019" i="2" l="1"/>
  <c r="P97019" i="2"/>
  <c r="I97020" i="2" s="1"/>
  <c r="N97020" i="2" s="1"/>
  <c r="O97020" i="2" l="1"/>
  <c r="P97020" i="2" s="1"/>
  <c r="I97021" i="2" s="1"/>
  <c r="N97021" i="2" s="1"/>
  <c r="R97020" i="2" l="1"/>
  <c r="O97021" i="2"/>
  <c r="R97021" i="2" s="1"/>
  <c r="P97021" i="2" l="1"/>
  <c r="I97022" i="2" s="1"/>
  <c r="N97022" i="2" s="1"/>
  <c r="O97022" i="2" l="1"/>
  <c r="P97022" i="2" s="1"/>
  <c r="I97023" i="2" s="1"/>
  <c r="N97023" i="2" s="1"/>
  <c r="R97022" i="2" l="1"/>
  <c r="O97023" i="2"/>
  <c r="R97023" i="2" s="1"/>
  <c r="P97023" i="2" l="1"/>
  <c r="I97024" i="2" s="1"/>
  <c r="N97024" i="2" s="1"/>
  <c r="O97024" i="2" l="1"/>
  <c r="P97024" i="2" s="1"/>
  <c r="I97025" i="2" s="1"/>
  <c r="R97024" i="2" l="1"/>
  <c r="N97025" i="2"/>
  <c r="O97025" i="2"/>
  <c r="R97025" i="2" l="1"/>
  <c r="P97025" i="2"/>
  <c r="I97026" i="2" l="1"/>
  <c r="N97026" i="2" l="1"/>
  <c r="O97026" i="2" s="1"/>
  <c r="P97026" i="2" l="1"/>
  <c r="R97026" i="2"/>
  <c r="I97027" i="2" l="1"/>
  <c r="N97027" i="2" l="1"/>
  <c r="O97027" i="2" l="1"/>
  <c r="P97027" i="2" s="1"/>
  <c r="I97028" i="2" s="1"/>
  <c r="R97027" i="2" l="1"/>
  <c r="N97028" i="2"/>
  <c r="O97028" i="2" s="1"/>
  <c r="P97028" i="2" l="1"/>
  <c r="R97028" i="2"/>
  <c r="I97029" i="2" l="1"/>
  <c r="N97029" i="2" l="1"/>
  <c r="O97029" i="2" s="1"/>
  <c r="R97029" i="2" l="1"/>
  <c r="P97029" i="2"/>
  <c r="I97030" i="2" s="1"/>
  <c r="N97030" i="2" l="1"/>
  <c r="O97030" i="2" s="1"/>
  <c r="R97030" i="2" l="1"/>
  <c r="P97030" i="2"/>
  <c r="I97031" i="2" s="1"/>
  <c r="N97031" i="2" l="1"/>
  <c r="O97031" i="2" s="1"/>
  <c r="R97031" i="2" l="1"/>
  <c r="P97031" i="2"/>
  <c r="I97032" i="2" s="1"/>
  <c r="N97032" i="2" l="1"/>
  <c r="O97032" i="2"/>
  <c r="P97032" i="2" l="1"/>
  <c r="I97033" i="2" s="1"/>
  <c r="R97032" i="2"/>
  <c r="N97033" i="2" l="1"/>
  <c r="O97033" i="2"/>
  <c r="R97033" i="2" l="1"/>
  <c r="P97033" i="2"/>
  <c r="I97034" i="2" s="1"/>
  <c r="N97034" i="2" l="1"/>
  <c r="O97034" i="2"/>
  <c r="R97034" i="2" s="1"/>
  <c r="P97034" i="2" l="1"/>
  <c r="I97035" i="2" s="1"/>
  <c r="N97035" i="2" l="1"/>
  <c r="O97035" i="2"/>
  <c r="R97035" i="2" l="1"/>
  <c r="P97035" i="2"/>
  <c r="I97036" i="2" s="1"/>
  <c r="N97036" i="2" l="1"/>
  <c r="O97036" i="2" s="1"/>
  <c r="R97036" i="2" l="1"/>
  <c r="P97036" i="2"/>
  <c r="I97037" i="2" l="1"/>
  <c r="N97037" i="2" l="1"/>
  <c r="O97037" i="2" s="1"/>
  <c r="P97037" i="2" l="1"/>
  <c r="R97037" i="2"/>
  <c r="I97038" i="2" l="1"/>
  <c r="N97038" i="2" l="1"/>
  <c r="O97038" i="2" s="1"/>
  <c r="P97038" i="2" s="1"/>
  <c r="I97039" i="2" l="1"/>
  <c r="R97038" i="2"/>
  <c r="N97039" i="2" l="1"/>
  <c r="O97039" i="2"/>
  <c r="P97039" i="2" l="1"/>
  <c r="I97040" i="2"/>
  <c r="R97039" i="2"/>
  <c r="N97040" i="2" l="1"/>
  <c r="O97040" i="2"/>
  <c r="P97040" i="2" s="1"/>
  <c r="I97041" i="2" l="1"/>
  <c r="R97040" i="2"/>
  <c r="N97041" i="2" l="1"/>
  <c r="O97041" i="2" s="1"/>
  <c r="P97041" i="2" l="1"/>
  <c r="R97041" i="2"/>
  <c r="I97042" i="2" l="1"/>
  <c r="N97042" i="2" l="1"/>
  <c r="O97042" i="2"/>
  <c r="R97042" i="2" s="1"/>
  <c r="P97042" i="2" l="1"/>
  <c r="I97043" i="2" s="1"/>
  <c r="N97043" i="2" l="1"/>
  <c r="O97043" i="2"/>
  <c r="R97043" i="2" s="1"/>
  <c r="P97043" i="2" l="1"/>
  <c r="I97044" i="2" s="1"/>
  <c r="N97044" i="2" l="1"/>
  <c r="O97044" i="2"/>
  <c r="P97044" i="2" s="1"/>
  <c r="I97045" i="2" s="1"/>
  <c r="N97045" i="2" l="1"/>
  <c r="O97045" i="2" s="1"/>
  <c r="R97045" i="2" s="1"/>
  <c r="R97044" i="2"/>
  <c r="P97045" i="2" l="1"/>
  <c r="I97046" i="2" s="1"/>
  <c r="N97046" i="2" l="1"/>
  <c r="O97046" i="2"/>
  <c r="R97046" i="2" s="1"/>
  <c r="P97046" i="2" l="1"/>
  <c r="I97047" i="2" s="1"/>
  <c r="N97047" i="2" l="1"/>
  <c r="O97047" i="2"/>
  <c r="P97047" i="2" s="1"/>
  <c r="I97048" i="2" s="1"/>
  <c r="N97048" i="2" l="1"/>
  <c r="O97048" i="2" s="1"/>
  <c r="P97048" i="2" s="1"/>
  <c r="R97047" i="2"/>
  <c r="I97049" i="2" l="1"/>
  <c r="R97048" i="2"/>
  <c r="N97049" i="2" l="1"/>
  <c r="O97049" i="2"/>
  <c r="R97049" i="2" s="1"/>
  <c r="P97049" i="2" l="1"/>
  <c r="I97050" i="2" l="1"/>
  <c r="N97050" i="2" l="1"/>
  <c r="O97050" i="2"/>
  <c r="P97050" i="2" s="1"/>
  <c r="I97051" i="2" l="1"/>
  <c r="R97050" i="2"/>
  <c r="N97051" i="2" l="1"/>
  <c r="O97051" i="2"/>
  <c r="R97051" i="2" s="1"/>
  <c r="P97051" i="2" l="1"/>
  <c r="I97052" i="2" l="1"/>
  <c r="N97052" i="2" l="1"/>
  <c r="O97052" i="2"/>
  <c r="P97052" i="2" s="1"/>
  <c r="I97053" i="2" l="1"/>
  <c r="R97052" i="2"/>
  <c r="N97053" i="2" l="1"/>
  <c r="O97053" i="2"/>
  <c r="P97053" i="2" s="1"/>
  <c r="I97054" i="2" l="1"/>
  <c r="R97053" i="2"/>
  <c r="N97054" i="2" l="1"/>
  <c r="O97054" i="2" s="1"/>
  <c r="P97054" i="2" s="1"/>
  <c r="I97055" i="2" s="1"/>
  <c r="N97055" i="2" l="1"/>
  <c r="O97055" i="2" s="1"/>
  <c r="P97055" i="2" s="1"/>
  <c r="I97056" i="2" s="1"/>
  <c r="R97054" i="2"/>
  <c r="N97056" i="2" l="1"/>
  <c r="O97056" i="2"/>
  <c r="P97056" i="2" s="1"/>
  <c r="I97057" i="2" s="1"/>
  <c r="R97055" i="2"/>
  <c r="N97057" i="2" l="1"/>
  <c r="O97057" i="2" s="1"/>
  <c r="R97057" i="2" s="1"/>
  <c r="R97056" i="2"/>
  <c r="P97057" i="2" l="1"/>
  <c r="I97058" i="2" s="1"/>
  <c r="N97058" i="2" l="1"/>
  <c r="O97058" i="2"/>
  <c r="P97058" i="2" s="1"/>
  <c r="I97059" i="2" s="1"/>
  <c r="N97059" i="2" l="1"/>
  <c r="O97059" i="2"/>
  <c r="P97059" i="2" s="1"/>
  <c r="I97060" i="2" s="1"/>
  <c r="R97058" i="2"/>
  <c r="I97061" i="2" l="1"/>
  <c r="N97060" i="2"/>
  <c r="O97060" i="2" s="1"/>
  <c r="R97059" i="2"/>
  <c r="P97060" i="2" l="1"/>
  <c r="R97060" i="2"/>
  <c r="N97061" i="2"/>
  <c r="O97061" i="2" s="1"/>
  <c r="R97061" i="2" s="1"/>
  <c r="P97061" i="2" l="1"/>
  <c r="I97062" i="2" l="1"/>
  <c r="N97062" i="2" l="1"/>
  <c r="O97062" i="2"/>
  <c r="P97062" i="2" l="1"/>
  <c r="I97063" i="2"/>
  <c r="R97062" i="2"/>
  <c r="N97063" i="2" l="1"/>
  <c r="O97063" i="2"/>
  <c r="R97063" i="2" l="1"/>
  <c r="P97063" i="2"/>
  <c r="I97064" i="2" l="1"/>
  <c r="N97064" i="2" l="1"/>
  <c r="O97064" i="2"/>
  <c r="P97064" i="2" s="1"/>
  <c r="I97065" i="2" l="1"/>
  <c r="R97064" i="2"/>
  <c r="N97065" i="2" l="1"/>
  <c r="O97065" i="2"/>
  <c r="R97065" i="2" l="1"/>
  <c r="P97065" i="2"/>
  <c r="I97066" i="2" l="1"/>
  <c r="N97066" i="2" l="1"/>
  <c r="O97066" i="2"/>
  <c r="P97066" i="2" s="1"/>
  <c r="I97067" i="2" s="1"/>
  <c r="N97067" i="2" l="1"/>
  <c r="O97067" i="2"/>
  <c r="R97067" i="2" s="1"/>
  <c r="R97066" i="2"/>
  <c r="P97067" i="2" l="1"/>
  <c r="I97068" i="2" s="1"/>
  <c r="N97068" i="2" l="1"/>
  <c r="O97068" i="2" s="1"/>
  <c r="P97068" i="2" l="1"/>
  <c r="I97069" i="2" s="1"/>
  <c r="R97068" i="2"/>
  <c r="N97069" i="2" l="1"/>
  <c r="O97069" i="2"/>
  <c r="R97069" i="2" l="1"/>
  <c r="P97069" i="2"/>
  <c r="I97070" i="2" s="1"/>
  <c r="N97070" i="2" l="1"/>
  <c r="O97070" i="2"/>
  <c r="P97070" i="2" l="1"/>
  <c r="I97071" i="2" s="1"/>
  <c r="N97071" i="2" s="1"/>
  <c r="R97070" i="2"/>
  <c r="O97071" i="2" l="1"/>
  <c r="R97071" i="2" s="1"/>
  <c r="P97071" i="2" l="1"/>
  <c r="I97072" i="2" s="1"/>
  <c r="O97072" i="2" s="1"/>
  <c r="N97072" i="2" l="1"/>
  <c r="P97072" i="2" s="1"/>
  <c r="I97073" i="2" s="1"/>
  <c r="R97072" i="2"/>
  <c r="N97073" i="2" l="1"/>
  <c r="O97073" i="2"/>
  <c r="R97073" i="2" l="1"/>
  <c r="P97073" i="2"/>
  <c r="I97074" i="2" l="1"/>
  <c r="N97074" i="2" l="1"/>
  <c r="O97074" i="2"/>
  <c r="P97074" i="2" l="1"/>
  <c r="I97075" i="2"/>
  <c r="R97074" i="2"/>
  <c r="N97075" i="2" l="1"/>
  <c r="O97075" i="2"/>
  <c r="R97075" i="2" l="1"/>
  <c r="P97075" i="2"/>
  <c r="I97076" i="2" l="1"/>
  <c r="N97076" i="2" l="1"/>
  <c r="O97076" i="2"/>
  <c r="P97076" i="2" s="1"/>
  <c r="I97077" i="2" l="1"/>
  <c r="R97076" i="2"/>
  <c r="N97077" i="2" l="1"/>
  <c r="O97077" i="2"/>
  <c r="R97077" i="2" s="1"/>
  <c r="P97077" i="2" l="1"/>
  <c r="I97078" i="2" l="1"/>
  <c r="N97078" i="2" l="1"/>
  <c r="O97078" i="2"/>
  <c r="P97078" i="2" s="1"/>
  <c r="I97079" i="2" s="1"/>
  <c r="N97079" i="2" l="1"/>
  <c r="O97079" i="2"/>
  <c r="R97079" i="2" s="1"/>
  <c r="R97078" i="2"/>
  <c r="P97079" i="2" l="1"/>
  <c r="I97080" i="2" s="1"/>
  <c r="N97080" i="2" l="1"/>
  <c r="O97080" i="2"/>
  <c r="P97080" i="2" s="1"/>
  <c r="I97081" i="2" s="1"/>
  <c r="N97081" i="2" l="1"/>
  <c r="O97081" i="2"/>
  <c r="P97081" i="2" s="1"/>
  <c r="I97082" i="2" s="1"/>
  <c r="R97080" i="2"/>
  <c r="N97082" i="2" l="1"/>
  <c r="O97082" i="2"/>
  <c r="P97082" i="2" s="1"/>
  <c r="I97083" i="2" s="1"/>
  <c r="R97081" i="2"/>
  <c r="N97083" i="2" l="1"/>
  <c r="O97083" i="2"/>
  <c r="R97083" i="2" s="1"/>
  <c r="R97082" i="2"/>
  <c r="P97083" i="2" l="1"/>
  <c r="I97084" i="2" s="1"/>
  <c r="N97084" i="2" l="1"/>
  <c r="O97084" i="2"/>
  <c r="P97084" i="2" s="1"/>
  <c r="I97085" i="2" l="1"/>
  <c r="R97084" i="2"/>
  <c r="N97085" i="2" l="1"/>
  <c r="O97085" i="2"/>
  <c r="P97085" i="2" s="1"/>
  <c r="I97086" i="2" l="1"/>
  <c r="R97085" i="2"/>
  <c r="N97086" i="2" l="1"/>
  <c r="O97086" i="2"/>
  <c r="P97086" i="2" s="1"/>
  <c r="I97087" i="2" l="1"/>
  <c r="R97086" i="2"/>
  <c r="N97087" i="2" l="1"/>
  <c r="O97087" i="2"/>
  <c r="R97087" i="2" s="1"/>
  <c r="P97087" i="2" l="1"/>
  <c r="I97088" i="2" l="1"/>
  <c r="N97088" i="2" l="1"/>
  <c r="O97088" i="2"/>
  <c r="P97088" i="2" s="1"/>
  <c r="I97089" i="2" l="1"/>
  <c r="R97088" i="2"/>
  <c r="N97089" i="2" l="1"/>
  <c r="O97089" i="2"/>
  <c r="R97089" i="2" s="1"/>
  <c r="P97089" i="2" l="1"/>
  <c r="I97090" i="2" l="1"/>
  <c r="N97090" i="2" l="1"/>
  <c r="O97090" i="2"/>
  <c r="P97090" i="2" l="1"/>
  <c r="I97091" i="2" s="1"/>
  <c r="N97091" i="2" s="1"/>
  <c r="O97091" i="2" s="1"/>
  <c r="R97091" i="2" s="1"/>
  <c r="R97090" i="2"/>
  <c r="P97091" i="2" l="1"/>
  <c r="I97092" i="2" s="1"/>
  <c r="N97092" i="2" l="1"/>
  <c r="O97092" i="2"/>
  <c r="P97092" i="2" s="1"/>
  <c r="I97093" i="2" s="1"/>
  <c r="N97093" i="2" l="1"/>
  <c r="O97093" i="2"/>
  <c r="R97093" i="2" s="1"/>
  <c r="R97092" i="2"/>
  <c r="P97093" i="2" l="1"/>
  <c r="I97094" i="2" s="1"/>
  <c r="N97094" i="2" l="1"/>
  <c r="O97094" i="2"/>
  <c r="R97094" i="2" s="1"/>
  <c r="P97094" i="2" l="1"/>
  <c r="I97095" i="2" s="1"/>
  <c r="N97095" i="2" l="1"/>
  <c r="O97095" i="2"/>
  <c r="R97095" i="2" s="1"/>
  <c r="P97095" i="2" l="1"/>
  <c r="I97096" i="2" s="1"/>
  <c r="N97096" i="2" l="1"/>
  <c r="O97096" i="2"/>
  <c r="P97096" i="2" s="1"/>
  <c r="I97097" i="2" l="1"/>
  <c r="R97096" i="2"/>
  <c r="N97097" i="2" l="1"/>
  <c r="O97097" i="2"/>
  <c r="R97097" i="2" s="1"/>
  <c r="P97097" i="2" l="1"/>
  <c r="I97098" i="2" l="1"/>
  <c r="N97098" i="2" l="1"/>
  <c r="O97098" i="2"/>
  <c r="P97098" i="2" l="1"/>
  <c r="I97099" i="2"/>
  <c r="R97098" i="2"/>
  <c r="N97099" i="2" l="1"/>
  <c r="O97099" i="2"/>
  <c r="R97099" i="2" s="1"/>
  <c r="P97099" i="2" l="1"/>
  <c r="I97100" i="2" l="1"/>
  <c r="N97100" i="2" l="1"/>
  <c r="O97100" i="2"/>
  <c r="P97100" i="2" s="1"/>
  <c r="I97101" i="2" l="1"/>
  <c r="R97100" i="2"/>
  <c r="O97101" i="2" l="1"/>
  <c r="N97101" i="2"/>
  <c r="R97101" i="2" l="1"/>
  <c r="P97101" i="2"/>
  <c r="I97102" i="2" l="1"/>
  <c r="N97102" i="2" l="1"/>
  <c r="O97102" i="2"/>
  <c r="P97102" i="2" s="1"/>
  <c r="I97103" i="2" s="1"/>
  <c r="N97103" i="2" l="1"/>
  <c r="O97103" i="2" s="1"/>
  <c r="R97102" i="2"/>
  <c r="R97103" i="2" l="1"/>
  <c r="P97103" i="2"/>
  <c r="I97104" i="2" s="1"/>
  <c r="N97104" i="2" l="1"/>
  <c r="O97104" i="2"/>
  <c r="P97104" i="2" s="1"/>
  <c r="I97105" i="2" s="1"/>
  <c r="N97105" i="2" l="1"/>
  <c r="O97105" i="2" s="1"/>
  <c r="R97105" i="2" s="1"/>
  <c r="R97104" i="2"/>
  <c r="P97105" i="2" l="1"/>
  <c r="I97106" i="2" s="1"/>
  <c r="N97106" i="2" l="1"/>
  <c r="O97106" i="2"/>
  <c r="P97106" i="2" s="1"/>
  <c r="I97107" i="2" s="1"/>
  <c r="N97107" i="2" l="1"/>
  <c r="O97107" i="2"/>
  <c r="R97107" i="2" s="1"/>
  <c r="R97106" i="2"/>
  <c r="P97107" i="2" l="1"/>
  <c r="I97108" i="2" s="1"/>
  <c r="N97108" i="2" l="1"/>
  <c r="O97108" i="2"/>
  <c r="P97108" i="2" s="1"/>
  <c r="I97109" i="2" l="1"/>
  <c r="R97108" i="2"/>
  <c r="N97109" i="2" l="1"/>
  <c r="O97109" i="2"/>
  <c r="R97109" i="2" s="1"/>
  <c r="P97109" i="2" l="1"/>
  <c r="I97110" i="2" l="1"/>
  <c r="N97110" i="2" l="1"/>
  <c r="O97110" i="2"/>
  <c r="P97110" i="2" s="1"/>
  <c r="I97111" i="2" l="1"/>
  <c r="R97110" i="2"/>
  <c r="N97111" i="2" l="1"/>
  <c r="O97111" i="2"/>
  <c r="R97111" i="2" s="1"/>
  <c r="P97111" i="2" l="1"/>
  <c r="I97112" i="2" l="1"/>
  <c r="N97112" i="2" l="1"/>
  <c r="O97112" i="2"/>
  <c r="P97112" i="2" s="1"/>
  <c r="I97113" i="2" l="1"/>
  <c r="R97112" i="2"/>
  <c r="N97113" i="2" l="1"/>
  <c r="O97113" i="2"/>
  <c r="R97113" i="2" s="1"/>
  <c r="P97113" i="2" l="1"/>
  <c r="I97114" i="2" l="1"/>
  <c r="N97114" i="2" l="1"/>
  <c r="O97114" i="2"/>
  <c r="P97114" i="2" s="1"/>
  <c r="I97115" i="2" s="1"/>
  <c r="N97115" i="2" l="1"/>
  <c r="O97115" i="2"/>
  <c r="R97115" i="2" s="1"/>
  <c r="R97114" i="2"/>
  <c r="P97115" i="2" l="1"/>
  <c r="I97116" i="2" s="1"/>
  <c r="N97116" i="2" l="1"/>
  <c r="O97116" i="2"/>
  <c r="P97116" i="2" s="1"/>
  <c r="I97117" i="2" s="1"/>
  <c r="N97117" i="2" l="1"/>
  <c r="O97117" i="2"/>
  <c r="R97117" i="2" s="1"/>
  <c r="R97116" i="2"/>
  <c r="P97117" i="2" l="1"/>
  <c r="I97118" i="2" s="1"/>
  <c r="N97118" i="2" l="1"/>
  <c r="O97118" i="2"/>
  <c r="P97118" i="2" s="1"/>
  <c r="I97119" i="2" s="1"/>
  <c r="N97119" i="2" l="1"/>
  <c r="O97119" i="2"/>
  <c r="R97119" i="2" s="1"/>
  <c r="R97118" i="2"/>
  <c r="P97119" i="2" l="1"/>
  <c r="I97120" i="2" s="1"/>
  <c r="N97120" i="2" s="1"/>
  <c r="O97120" i="2" l="1"/>
  <c r="P97120" i="2" s="1"/>
  <c r="I97121" i="2" s="1"/>
  <c r="R97120" i="2" l="1"/>
  <c r="N97121" i="2"/>
  <c r="O97121" i="2" s="1"/>
  <c r="R97121" i="2" s="1"/>
  <c r="P97121" i="2" l="1"/>
  <c r="I97122" i="2"/>
  <c r="N97122" i="2" l="1"/>
  <c r="O97122" i="2"/>
  <c r="P97122" i="2" s="1"/>
  <c r="I97123" i="2" l="1"/>
  <c r="R97122" i="2"/>
  <c r="N97123" i="2" l="1"/>
  <c r="O97123" i="2"/>
  <c r="R97123" i="2" s="1"/>
  <c r="P97123" i="2" l="1"/>
  <c r="I97124" i="2" l="1"/>
  <c r="N97124" i="2" l="1"/>
  <c r="O97124" i="2"/>
  <c r="P97124" i="2" s="1"/>
  <c r="I97125" i="2" l="1"/>
  <c r="R97124" i="2"/>
  <c r="N97125" i="2" l="1"/>
  <c r="O97125" i="2"/>
  <c r="R97125" i="2" s="1"/>
  <c r="P97125" i="2" l="1"/>
  <c r="I97126" i="2" l="1"/>
  <c r="N97126" i="2" l="1"/>
  <c r="O97126" i="2" s="1"/>
  <c r="P97126" i="2" l="1"/>
  <c r="I97127" i="2" s="1"/>
  <c r="R97126" i="2"/>
  <c r="N97127" i="2" l="1"/>
  <c r="O97127" i="2" l="1"/>
  <c r="P97127" i="2" s="1"/>
  <c r="I97128" i="2" s="1"/>
  <c r="N97128" i="2" l="1"/>
  <c r="O97128" i="2"/>
  <c r="R97128" i="2" s="1"/>
  <c r="R97127" i="2"/>
  <c r="P97128" i="2" l="1"/>
  <c r="I97129" i="2" s="1"/>
  <c r="N97129" i="2" s="1"/>
  <c r="O97129" i="2" s="1"/>
  <c r="R97129" i="2" s="1"/>
  <c r="P97129" i="2" l="1"/>
  <c r="I97130" i="2" s="1"/>
  <c r="O97130" i="2" s="1"/>
  <c r="N97130" i="2" l="1"/>
  <c r="R97130" i="2" s="1"/>
  <c r="P97130" i="2" l="1"/>
  <c r="I97131" i="2" s="1"/>
  <c r="O97131" i="2" s="1"/>
  <c r="N97131" i="2" l="1"/>
  <c r="R97131" i="2" s="1"/>
  <c r="P97131" i="2" l="1"/>
  <c r="I97132" i="2" s="1"/>
  <c r="O97132" i="2" l="1"/>
  <c r="N97132" i="2"/>
  <c r="R97132" i="2" s="1"/>
  <c r="P97132" i="2" l="1"/>
  <c r="I97133" i="2" s="1"/>
  <c r="N97133" i="2" l="1"/>
  <c r="O97133" i="2"/>
  <c r="R97133" i="2" s="1"/>
  <c r="P97133" i="2" l="1"/>
  <c r="I97134" i="2" s="1"/>
  <c r="N97134" i="2"/>
  <c r="O97134" i="2"/>
  <c r="P97134" i="2" s="1"/>
  <c r="I97135" i="2" l="1"/>
  <c r="R97134" i="2"/>
  <c r="N97135" i="2" l="1"/>
  <c r="O97135" i="2"/>
  <c r="R97135" i="2" s="1"/>
  <c r="P97135" i="2" l="1"/>
  <c r="I97136" i="2" l="1"/>
  <c r="N97136" i="2" l="1"/>
  <c r="O97136" i="2"/>
  <c r="P97136" i="2" s="1"/>
  <c r="I97137" i="2" l="1"/>
  <c r="R97136" i="2"/>
  <c r="N97137" i="2" l="1"/>
  <c r="O97137" i="2"/>
  <c r="R97137" i="2" s="1"/>
  <c r="P97137" i="2" l="1"/>
  <c r="I97138" i="2" l="1"/>
  <c r="N97138" i="2" l="1"/>
  <c r="O97138" i="2"/>
  <c r="P97138" i="2" s="1"/>
  <c r="I97139" i="2" s="1"/>
  <c r="N97139" i="2" l="1"/>
  <c r="O97139" i="2"/>
  <c r="R97139" i="2" s="1"/>
  <c r="R97138" i="2"/>
  <c r="P97139" i="2" l="1"/>
  <c r="I97140" i="2" s="1"/>
  <c r="N97140" i="2" l="1"/>
  <c r="O97140" i="2"/>
  <c r="P97140" i="2" s="1"/>
  <c r="I97141" i="2" s="1"/>
  <c r="N97141" i="2" l="1"/>
  <c r="O97141" i="2"/>
  <c r="R97141" i="2" s="1"/>
  <c r="R97140" i="2"/>
  <c r="P97141" i="2" l="1"/>
  <c r="I97142" i="2" s="1"/>
  <c r="N97142" i="2" l="1"/>
  <c r="O97142" i="2"/>
  <c r="P97142" i="2" s="1"/>
  <c r="I97143" i="2" s="1"/>
  <c r="N97143" i="2" l="1"/>
  <c r="O97143" i="2"/>
  <c r="R97143" i="2" s="1"/>
  <c r="R97142" i="2"/>
  <c r="P97143" i="2" l="1"/>
  <c r="I97144" i="2" s="1"/>
  <c r="N97144" i="2" l="1"/>
  <c r="O97144" i="2"/>
  <c r="P97144" i="2" s="1"/>
  <c r="I97145" i="2" l="1"/>
  <c r="R97144" i="2"/>
  <c r="N97145" i="2" l="1"/>
  <c r="O97145" i="2"/>
  <c r="R97145" i="2" s="1"/>
  <c r="P97145" i="2" l="1"/>
  <c r="I97146" i="2" l="1"/>
  <c r="N97146" i="2" l="1"/>
  <c r="O97146" i="2"/>
  <c r="R97146" i="2" s="1"/>
  <c r="P97146" i="2" l="1"/>
  <c r="I97147" i="2" l="1"/>
  <c r="N97147" i="2" l="1"/>
  <c r="O97147" i="2"/>
  <c r="R97147" i="2" s="1"/>
  <c r="P97147" i="2" l="1"/>
  <c r="I97148" i="2" l="1"/>
  <c r="N97148" i="2" l="1"/>
  <c r="O97148" i="2"/>
  <c r="P97148" i="2" s="1"/>
  <c r="I97149" i="2" l="1"/>
  <c r="R97148" i="2"/>
  <c r="N97149" i="2" l="1"/>
  <c r="O97149" i="2"/>
  <c r="R97149" i="2" s="1"/>
  <c r="P97149" i="2" l="1"/>
  <c r="I97150" i="2" l="1"/>
  <c r="N97150" i="2" l="1"/>
  <c r="O97150" i="2"/>
  <c r="P97150" i="2" s="1"/>
  <c r="I97151" i="2" s="1"/>
  <c r="N97151" i="2" l="1"/>
  <c r="O97151" i="2"/>
  <c r="R97151" i="2" s="1"/>
  <c r="R97150" i="2"/>
  <c r="P97151" i="2" l="1"/>
  <c r="I97152" i="2" s="1"/>
  <c r="N97152" i="2" l="1"/>
  <c r="O97152" i="2"/>
  <c r="P97152" i="2" s="1"/>
  <c r="I97153" i="2" s="1"/>
  <c r="N97153" i="2" l="1"/>
  <c r="O97153" i="2"/>
  <c r="R97152" i="2"/>
  <c r="R97153" i="2" l="1"/>
  <c r="P97153" i="2"/>
  <c r="I97154" i="2" s="1"/>
  <c r="N97154" i="2" l="1"/>
  <c r="O97154" i="2"/>
  <c r="P97154" i="2" s="1"/>
  <c r="I97155" i="2" s="1"/>
  <c r="N97155" i="2" l="1"/>
  <c r="O97155" i="2"/>
  <c r="R97154" i="2"/>
  <c r="R97155" i="2" l="1"/>
  <c r="P97155" i="2"/>
  <c r="I97156" i="2" s="1"/>
  <c r="N97156" i="2" l="1"/>
  <c r="O97156" i="2"/>
  <c r="P97156" i="2" s="1"/>
  <c r="I97157" i="2" l="1"/>
  <c r="R97156" i="2"/>
  <c r="N97157" i="2" l="1"/>
  <c r="O97157" i="2"/>
  <c r="R97157" i="2" s="1"/>
  <c r="P97157" i="2" l="1"/>
  <c r="I97158" i="2"/>
  <c r="N97158" i="2" l="1"/>
  <c r="O97158" i="2"/>
  <c r="R97158" i="2" s="1"/>
  <c r="P97158" i="2" l="1"/>
  <c r="I97159" i="2"/>
  <c r="N97159" i="2" l="1"/>
  <c r="O97159" i="2"/>
  <c r="P97159" i="2" s="1"/>
  <c r="I97160" i="2" l="1"/>
  <c r="R97159" i="2"/>
  <c r="N97160" i="2" l="1"/>
  <c r="O97160" i="2"/>
  <c r="P97160" i="2" s="1"/>
  <c r="I97161" i="2" l="1"/>
  <c r="R97160" i="2"/>
  <c r="N97161" i="2" l="1"/>
  <c r="O97161" i="2"/>
  <c r="R97161" i="2" s="1"/>
  <c r="P97161" i="2" l="1"/>
  <c r="I97162" i="2" l="1"/>
  <c r="N97162" i="2" l="1"/>
  <c r="O97162" i="2"/>
  <c r="P97162" i="2" s="1"/>
  <c r="I97163" i="2" s="1"/>
  <c r="N97163" i="2" s="1"/>
  <c r="O97163" i="2" l="1"/>
  <c r="P97163" i="2" s="1"/>
  <c r="I97164" i="2" s="1"/>
  <c r="R97162" i="2"/>
  <c r="R97163" i="2" l="1"/>
  <c r="N97164" i="2"/>
  <c r="O97164" i="2"/>
  <c r="P97164" i="2" s="1"/>
  <c r="I97165" i="2" s="1"/>
  <c r="N97165" i="2" l="1"/>
  <c r="O97165" i="2"/>
  <c r="R97165" i="2" s="1"/>
  <c r="R97164" i="2"/>
  <c r="P97165" i="2" l="1"/>
  <c r="I97166" i="2" s="1"/>
  <c r="N97166" i="2" l="1"/>
  <c r="O97166" i="2"/>
  <c r="P97166" i="2" s="1"/>
  <c r="I97167" i="2" s="1"/>
  <c r="N97167" i="2" l="1"/>
  <c r="O97167" i="2"/>
  <c r="R97167" i="2" s="1"/>
  <c r="R97166" i="2"/>
  <c r="P97167" i="2" l="1"/>
  <c r="I97168" i="2" s="1"/>
  <c r="N97168" i="2" l="1"/>
  <c r="O97168" i="2"/>
  <c r="R97168" i="2" s="1"/>
  <c r="P97168" i="2" l="1"/>
  <c r="I97169" i="2" l="1"/>
  <c r="O97169" i="2" l="1"/>
  <c r="N97169" i="2"/>
  <c r="R97169" i="2" l="1"/>
  <c r="P97169" i="2"/>
  <c r="I97170" i="2" l="1"/>
  <c r="O97170" i="2" l="1"/>
  <c r="N97170" i="2"/>
  <c r="P97170" i="2" l="1"/>
  <c r="R97170" i="2"/>
  <c r="I97171" i="2" l="1"/>
  <c r="N97171" i="2" l="1"/>
  <c r="O97171" i="2"/>
  <c r="R97171" i="2" l="1"/>
  <c r="P97171" i="2"/>
  <c r="I97172" i="2" l="1"/>
  <c r="N97172" i="2" l="1"/>
  <c r="O97172" i="2"/>
  <c r="P97172" i="2" s="1"/>
  <c r="I97173" i="2" l="1"/>
  <c r="R97172" i="2"/>
  <c r="N97173" i="2" l="1"/>
  <c r="O97173" i="2"/>
  <c r="R97173" i="2" l="1"/>
  <c r="P97173" i="2"/>
  <c r="I97174" i="2" l="1"/>
  <c r="N97174" i="2" l="1"/>
  <c r="O97174" i="2"/>
  <c r="P97174" i="2" s="1"/>
  <c r="I97175" i="2" s="1"/>
  <c r="N97175" i="2" l="1"/>
  <c r="O97175" i="2" s="1"/>
  <c r="R97174" i="2"/>
  <c r="R97175" i="2" l="1"/>
  <c r="P97175" i="2"/>
  <c r="I97176" i="2" s="1"/>
  <c r="N97176" i="2" l="1"/>
  <c r="O97176" i="2"/>
  <c r="P97176" i="2" s="1"/>
  <c r="I97177" i="2" s="1"/>
  <c r="N97177" i="2" l="1"/>
  <c r="O97177" i="2"/>
  <c r="R97176" i="2"/>
  <c r="R97177" i="2" l="1"/>
  <c r="P97177" i="2"/>
  <c r="I97178" i="2" s="1"/>
  <c r="N97178" i="2" l="1"/>
  <c r="O97178" i="2"/>
  <c r="P97178" i="2" s="1"/>
  <c r="I97179" i="2" s="1"/>
  <c r="N97179" i="2" l="1"/>
  <c r="O97179" i="2"/>
  <c r="R97178" i="2"/>
  <c r="R97179" i="2" l="1"/>
  <c r="P97179" i="2"/>
  <c r="I97180" i="2" s="1"/>
  <c r="N97180" i="2" l="1"/>
  <c r="O97180" i="2"/>
  <c r="P97180" i="2" s="1"/>
  <c r="I97181" i="2" l="1"/>
  <c r="R97180" i="2"/>
  <c r="N97181" i="2" l="1"/>
  <c r="O97181" i="2"/>
  <c r="P97181" i="2" s="1"/>
  <c r="I97182" i="2" l="1"/>
  <c r="R97181" i="2"/>
  <c r="N97182" i="2" l="1"/>
  <c r="O97182" i="2"/>
  <c r="P97182" i="2" s="1"/>
  <c r="I97183" i="2" l="1"/>
  <c r="R97182" i="2"/>
  <c r="N97183" i="2" l="1"/>
  <c r="O97183" i="2"/>
  <c r="R97183" i="2" s="1"/>
  <c r="P97183" i="2" l="1"/>
  <c r="I97184" i="2" l="1"/>
  <c r="N97184" i="2" l="1"/>
  <c r="O97184" i="2"/>
  <c r="P97184" i="2" s="1"/>
  <c r="I97185" i="2" l="1"/>
  <c r="R97184" i="2"/>
  <c r="N97185" i="2" l="1"/>
  <c r="O97185" i="2"/>
  <c r="R97185" i="2" s="1"/>
  <c r="P97185" i="2" l="1"/>
  <c r="I97186" i="2" l="1"/>
  <c r="N97186" i="2" l="1"/>
  <c r="O97186" i="2"/>
  <c r="P97186" i="2" s="1"/>
  <c r="I97187" i="2" s="1"/>
  <c r="N97187" i="2" l="1"/>
  <c r="O97187" i="2"/>
  <c r="R97187" i="2" s="1"/>
  <c r="R97186" i="2"/>
  <c r="P97187" i="2" l="1"/>
  <c r="I97188" i="2" s="1"/>
  <c r="N97188" i="2" l="1"/>
  <c r="O97188" i="2"/>
  <c r="P97188" i="2" s="1"/>
  <c r="I97189" i="2" s="1"/>
  <c r="N97189" i="2" l="1"/>
  <c r="O97189" i="2" s="1"/>
  <c r="P97189" i="2" s="1"/>
  <c r="I97190" i="2" s="1"/>
  <c r="R97188" i="2"/>
  <c r="N97190" i="2" l="1"/>
  <c r="O97190" i="2"/>
  <c r="P97190" i="2" s="1"/>
  <c r="I97191" i="2" s="1"/>
  <c r="R97189" i="2"/>
  <c r="N97191" i="2" l="1"/>
  <c r="O97191" i="2" s="1"/>
  <c r="P97191" i="2" s="1"/>
  <c r="I97192" i="2" s="1"/>
  <c r="R97190" i="2"/>
  <c r="N97192" i="2" l="1"/>
  <c r="O97192" i="2"/>
  <c r="R97191" i="2"/>
  <c r="P97192" i="2" l="1"/>
  <c r="I97193" i="2"/>
  <c r="R97192" i="2"/>
  <c r="N97193" i="2" l="1"/>
  <c r="O97193" i="2"/>
  <c r="R97193" i="2" s="1"/>
  <c r="P97193" i="2" l="1"/>
  <c r="I97194" i="2" l="1"/>
  <c r="N97194" i="2" l="1"/>
  <c r="O97194" i="2"/>
  <c r="P97194" i="2" s="1"/>
  <c r="I97195" i="2" l="1"/>
  <c r="R97194" i="2"/>
  <c r="N97195" i="2" l="1"/>
  <c r="O97195" i="2"/>
  <c r="P97195" i="2" l="1"/>
  <c r="I97196" i="2"/>
  <c r="R97195" i="2"/>
  <c r="N97196" i="2" l="1"/>
  <c r="O97196" i="2"/>
  <c r="P97196" i="2" s="1"/>
  <c r="I97197" i="2" l="1"/>
  <c r="R97196" i="2"/>
  <c r="N97197" i="2" l="1"/>
  <c r="O97197" i="2"/>
  <c r="P97197" i="2" l="1"/>
  <c r="I97198" i="2"/>
  <c r="R97197" i="2"/>
  <c r="N97198" i="2" l="1"/>
  <c r="O97198" i="2"/>
  <c r="P97198" i="2" l="1"/>
  <c r="I97199" i="2" s="1"/>
  <c r="N97199" i="2" s="1"/>
  <c r="O97199" i="2" s="1"/>
  <c r="R97198" i="2"/>
  <c r="R97199" i="2" l="1"/>
  <c r="P97199" i="2"/>
  <c r="I97200" i="2" s="1"/>
  <c r="N97200" i="2" l="1"/>
  <c r="O97200" i="2"/>
  <c r="P97200" i="2" s="1"/>
  <c r="I97201" i="2" s="1"/>
  <c r="N97201" i="2" l="1"/>
  <c r="O97201" i="2" s="1"/>
  <c r="R97201" i="2" s="1"/>
  <c r="R97200" i="2"/>
  <c r="P97201" i="2" l="1"/>
  <c r="I97202" i="2" s="1"/>
  <c r="N97202" i="2" l="1"/>
  <c r="O97202" i="2" s="1"/>
  <c r="P97202" i="2" s="1"/>
  <c r="I97203" i="2" s="1"/>
  <c r="N97203" i="2" l="1"/>
  <c r="O97203" i="2" s="1"/>
  <c r="R97203" i="2" s="1"/>
  <c r="R97202" i="2"/>
  <c r="P97203" i="2" l="1"/>
  <c r="I97204" i="2" s="1"/>
  <c r="N97204" i="2" l="1"/>
  <c r="O97204" i="2"/>
  <c r="P97204" i="2" s="1"/>
  <c r="I97205" i="2" l="1"/>
  <c r="R97204" i="2"/>
  <c r="N97205" i="2" l="1"/>
  <c r="O97205" i="2"/>
  <c r="R97205" i="2" l="1"/>
  <c r="P97205" i="2"/>
  <c r="I97206" i="2" l="1"/>
  <c r="N97206" i="2" l="1"/>
  <c r="O97206" i="2"/>
  <c r="P97206" i="2" l="1"/>
  <c r="I97207" i="2"/>
  <c r="R97206" i="2"/>
  <c r="N97207" i="2" l="1"/>
  <c r="O97207" i="2"/>
  <c r="R97207" i="2" l="1"/>
  <c r="P97207" i="2"/>
  <c r="I97208" i="2" l="1"/>
  <c r="N97208" i="2" l="1"/>
  <c r="O97208" i="2"/>
  <c r="P97208" i="2" s="1"/>
  <c r="I97209" i="2" l="1"/>
  <c r="R97208" i="2"/>
  <c r="N97209" i="2" l="1"/>
  <c r="O97209" i="2"/>
  <c r="R97209" i="2" s="1"/>
  <c r="P97209" i="2" l="1"/>
  <c r="I97210" i="2" l="1"/>
  <c r="N97210" i="2" l="1"/>
  <c r="O97210" i="2"/>
  <c r="P97210" i="2" s="1"/>
  <c r="I97211" i="2" s="1"/>
  <c r="N97211" i="2" l="1"/>
  <c r="O97211" i="2" s="1"/>
  <c r="R97211" i="2" s="1"/>
  <c r="R97210" i="2"/>
  <c r="P97211" i="2" l="1"/>
  <c r="I97212" i="2" s="1"/>
  <c r="N97212" i="2" l="1"/>
  <c r="O97212" i="2" s="1"/>
  <c r="P97212" i="2" l="1"/>
  <c r="I97213" i="2" s="1"/>
  <c r="R97212" i="2"/>
  <c r="N97213" i="2" l="1"/>
  <c r="O97213" i="2" l="1"/>
  <c r="P97213" i="2" s="1"/>
  <c r="I97214" i="2" s="1"/>
  <c r="N97214" i="2" l="1"/>
  <c r="O97214" i="2"/>
  <c r="P97214" i="2" s="1"/>
  <c r="I97215" i="2" s="1"/>
  <c r="R97213" i="2"/>
  <c r="N97215" i="2" l="1"/>
  <c r="O97215" i="2" s="1"/>
  <c r="R97215" i="2" s="1"/>
  <c r="R97214" i="2"/>
  <c r="P97215" i="2" l="1"/>
  <c r="I97216" i="2" s="1"/>
  <c r="N97216" i="2" s="1"/>
  <c r="O97216" i="2" s="1"/>
  <c r="P97216" i="2" s="1"/>
  <c r="I97217" i="2" l="1"/>
  <c r="R97216" i="2"/>
  <c r="N97217" i="2" l="1"/>
  <c r="O97217" i="2"/>
  <c r="R97217" i="2" s="1"/>
  <c r="P97217" i="2" l="1"/>
  <c r="I97218" i="2" l="1"/>
  <c r="N97218" i="2" l="1"/>
  <c r="O97218" i="2"/>
  <c r="P97218" i="2" s="1"/>
  <c r="I97219" i="2" l="1"/>
  <c r="R97218" i="2"/>
  <c r="N97219" i="2" l="1"/>
  <c r="O97219" i="2"/>
  <c r="R97219" i="2" s="1"/>
  <c r="P97219" i="2" l="1"/>
  <c r="I97220" i="2" l="1"/>
  <c r="N97220" i="2" l="1"/>
  <c r="O97220" i="2" s="1"/>
  <c r="P97220" i="2" s="1"/>
  <c r="I97221" i="2" l="1"/>
  <c r="R97220" i="2"/>
  <c r="N97221" i="2" l="1"/>
  <c r="O97221" i="2"/>
  <c r="R97221" i="2" s="1"/>
  <c r="P97221" i="2" l="1"/>
  <c r="I97222" i="2" l="1"/>
  <c r="N97222" i="2" l="1"/>
  <c r="O97222" i="2"/>
  <c r="P97222" i="2" s="1"/>
  <c r="I97223" i="2" s="1"/>
  <c r="N97223" i="2" l="1"/>
  <c r="O97223" i="2" s="1"/>
  <c r="R97222" i="2"/>
  <c r="R97223" i="2" l="1"/>
  <c r="P97223" i="2"/>
  <c r="I97224" i="2" s="1"/>
  <c r="N97224" i="2" l="1"/>
  <c r="O97224" i="2" s="1"/>
  <c r="P97224" i="2" l="1"/>
  <c r="I97225" i="2" s="1"/>
  <c r="N97225" i="2" s="1"/>
  <c r="R97224" i="2"/>
  <c r="O97225" i="2" l="1"/>
  <c r="R97225" i="2" s="1"/>
  <c r="P97225" i="2" l="1"/>
  <c r="I97226" i="2" s="1"/>
  <c r="N97226" i="2" s="1"/>
  <c r="O97226" i="2" s="1"/>
  <c r="P97226" i="2" s="1"/>
  <c r="I97227" i="2" s="1"/>
  <c r="N97227" i="2" s="1"/>
  <c r="R97226" i="2" l="1"/>
  <c r="O97227" i="2"/>
  <c r="R97227" i="2" s="1"/>
  <c r="P97227" i="2" l="1"/>
  <c r="I97228" i="2" s="1"/>
  <c r="N97228" i="2"/>
  <c r="O97228" i="2" s="1"/>
  <c r="P97228" i="2" s="1"/>
  <c r="I97229" i="2" l="1"/>
  <c r="R97228" i="2"/>
  <c r="N97229" i="2" l="1"/>
  <c r="O97229" i="2" s="1"/>
  <c r="R97229" i="2" s="1"/>
  <c r="P97229" i="2" l="1"/>
  <c r="I97230" i="2" l="1"/>
  <c r="N97230" i="2" l="1"/>
  <c r="O97230" i="2"/>
  <c r="P97230" i="2" s="1"/>
  <c r="I97231" i="2" l="1"/>
  <c r="R97230" i="2"/>
  <c r="N97231" i="2" l="1"/>
  <c r="O97231" i="2"/>
  <c r="R97231" i="2" l="1"/>
  <c r="P97231" i="2"/>
  <c r="I97232" i="2" l="1"/>
  <c r="N97232" i="2" l="1"/>
  <c r="O97232" i="2"/>
  <c r="P97232" i="2" s="1"/>
  <c r="I97233" i="2" l="1"/>
  <c r="R97232" i="2"/>
  <c r="N97233" i="2" l="1"/>
  <c r="O97233" i="2"/>
  <c r="R97233" i="2" l="1"/>
  <c r="P97233" i="2"/>
  <c r="I97234" i="2" l="1"/>
  <c r="N97234" i="2" l="1"/>
  <c r="O97234" i="2"/>
  <c r="P97234" i="2" s="1"/>
  <c r="I97235" i="2" s="1"/>
  <c r="N97235" i="2" l="1"/>
  <c r="O97235" i="2" s="1"/>
  <c r="R97235" i="2" s="1"/>
  <c r="R97234" i="2"/>
  <c r="P97235" i="2" l="1"/>
  <c r="I97236" i="2" s="1"/>
  <c r="N97236" i="2" l="1"/>
  <c r="O97236" i="2"/>
  <c r="P97236" i="2" s="1"/>
  <c r="I97237" i="2" s="1"/>
  <c r="N97237" i="2" l="1"/>
  <c r="O97237" i="2"/>
  <c r="P97237" i="2" s="1"/>
  <c r="I97238" i="2" s="1"/>
  <c r="R97236" i="2"/>
  <c r="N97238" i="2" l="1"/>
  <c r="O97238" i="2"/>
  <c r="P97238" i="2" s="1"/>
  <c r="I97239" i="2" s="1"/>
  <c r="R97237" i="2"/>
  <c r="N97239" i="2" l="1"/>
  <c r="O97239" i="2"/>
  <c r="R97239" i="2" s="1"/>
  <c r="R97238" i="2"/>
  <c r="P97239" i="2" l="1"/>
  <c r="I97240" i="2" s="1"/>
  <c r="N97240" i="2" l="1"/>
  <c r="O97240" i="2"/>
  <c r="P97240" i="2" l="1"/>
  <c r="I97241" i="2"/>
  <c r="R97240" i="2"/>
  <c r="N97241" i="2" l="1"/>
  <c r="O97241" i="2" s="1"/>
  <c r="R97241" i="2" s="1"/>
  <c r="P97241" i="2" l="1"/>
  <c r="I97242" i="2" l="1"/>
  <c r="N97242" i="2" l="1"/>
  <c r="O97242" i="2"/>
  <c r="P97242" i="2" s="1"/>
  <c r="I97243" i="2" l="1"/>
  <c r="R97242" i="2"/>
  <c r="N97243" i="2" l="1"/>
  <c r="O97243" i="2" s="1"/>
  <c r="R97243" i="2" s="1"/>
  <c r="P97243" i="2" l="1"/>
  <c r="I97244" i="2" l="1"/>
  <c r="N97244" i="2" l="1"/>
  <c r="O97244" i="2"/>
  <c r="P97244" i="2" l="1"/>
  <c r="I97245" i="2"/>
  <c r="R97244" i="2"/>
  <c r="N97245" i="2" l="1"/>
  <c r="O97245" i="2"/>
  <c r="R97245" i="2" s="1"/>
  <c r="P97245" i="2" l="1"/>
  <c r="I97246" i="2" l="1"/>
  <c r="N97246" i="2" l="1"/>
  <c r="O97246" i="2"/>
  <c r="P97246" i="2" l="1"/>
  <c r="I97247" i="2" s="1"/>
  <c r="N97247" i="2" s="1"/>
  <c r="R97246" i="2"/>
  <c r="O97247" i="2" l="1"/>
  <c r="R97247" i="2" s="1"/>
  <c r="P97247" i="2" l="1"/>
  <c r="I97248" i="2" s="1"/>
  <c r="N97248" i="2" s="1"/>
  <c r="O97248" i="2" s="1"/>
  <c r="P97248" i="2" l="1"/>
  <c r="I97249" i="2" s="1"/>
  <c r="R97248" i="2"/>
  <c r="N97249" i="2" l="1"/>
  <c r="O97249" i="2" l="1"/>
  <c r="R97249" i="2" s="1"/>
  <c r="P97249" i="2" l="1"/>
  <c r="I97250" i="2" s="1"/>
  <c r="N97250" i="2" l="1"/>
  <c r="O97250" i="2"/>
  <c r="P97250" i="2" l="1"/>
  <c r="I97251" i="2" s="1"/>
  <c r="R97250" i="2"/>
  <c r="N97251" i="2" l="1"/>
  <c r="O97251" i="2"/>
  <c r="R97251" i="2" s="1"/>
  <c r="P97251" i="2" l="1"/>
  <c r="I97252" i="2" s="1"/>
  <c r="N97252" i="2" l="1"/>
  <c r="O97252" i="2" l="1"/>
  <c r="R97252" i="2" s="1"/>
  <c r="P97252" i="2" l="1"/>
  <c r="I97253" i="2" s="1"/>
  <c r="N97253" i="2"/>
  <c r="O97253" i="2" l="1"/>
  <c r="R97253" i="2" s="1"/>
  <c r="P97253" i="2" l="1"/>
  <c r="I97254" i="2" s="1"/>
  <c r="N97254" i="2" l="1"/>
  <c r="O97254" i="2" l="1"/>
  <c r="R97254" i="2" s="1"/>
  <c r="P97254" i="2" l="1"/>
  <c r="I97255" i="2" s="1"/>
  <c r="N97255" i="2" s="1"/>
  <c r="O97255" i="2" s="1"/>
  <c r="R97255" i="2" s="1"/>
  <c r="P97255" i="2" l="1"/>
  <c r="I97256" i="2" s="1"/>
  <c r="N97256" i="2" l="1"/>
  <c r="O97256" i="2"/>
  <c r="R97256" i="2" l="1"/>
  <c r="P97256" i="2"/>
  <c r="I97257" i="2" s="1"/>
  <c r="N97257" i="2" l="1"/>
  <c r="O97257" i="2" l="1"/>
  <c r="R97257" i="2" s="1"/>
  <c r="P97257" i="2" l="1"/>
  <c r="I97258" i="2" s="1"/>
  <c r="N97258" i="2" l="1"/>
  <c r="O97258" i="2"/>
  <c r="P97258" i="2" l="1"/>
  <c r="I97259" i="2" s="1"/>
  <c r="N97259" i="2"/>
  <c r="R97258" i="2"/>
  <c r="O97259" i="2" l="1"/>
  <c r="R97259" i="2" s="1"/>
  <c r="P97259" i="2" l="1"/>
  <c r="I97260" i="2" s="1"/>
  <c r="N97260" i="2" l="1"/>
  <c r="O97260" i="2" l="1"/>
  <c r="P97260" i="2" s="1"/>
  <c r="I97261" i="2" s="1"/>
  <c r="N97261" i="2" l="1"/>
  <c r="R97260" i="2"/>
  <c r="O97261" i="2" l="1"/>
  <c r="R97261" i="2" s="1"/>
  <c r="P97261" i="2" l="1"/>
  <c r="I97262" i="2" s="1"/>
  <c r="N97262" i="2" l="1"/>
  <c r="O97262" i="2"/>
  <c r="P97262" i="2" s="1"/>
  <c r="I97263" i="2" s="1"/>
  <c r="N97263" i="2" l="1"/>
  <c r="O97263" i="2"/>
  <c r="P97263" i="2" s="1"/>
  <c r="I97264" i="2" s="1"/>
  <c r="R97262" i="2"/>
  <c r="N97264" i="2" l="1"/>
  <c r="R97263" i="2"/>
  <c r="O97264" i="2" l="1"/>
  <c r="P97264" i="2" s="1"/>
  <c r="I97265" i="2" s="1"/>
  <c r="N97265" i="2" l="1"/>
  <c r="R97264" i="2"/>
  <c r="O97265" i="2" l="1"/>
  <c r="R97265" i="2" s="1"/>
  <c r="P97265" i="2" l="1"/>
  <c r="I97266" i="2" s="1"/>
  <c r="N97266" i="2" l="1"/>
  <c r="O97266" i="2"/>
  <c r="P97266" i="2" s="1"/>
  <c r="I97267" i="2" s="1"/>
  <c r="N97267" i="2" l="1"/>
  <c r="O97267" i="2"/>
  <c r="R97266" i="2"/>
  <c r="R97267" i="2" l="1"/>
  <c r="P97267" i="2"/>
  <c r="I97268" i="2" s="1"/>
  <c r="N97268" i="2" l="1"/>
  <c r="O97268" i="2" l="1"/>
  <c r="P97268" i="2" s="1"/>
  <c r="I97269" i="2" s="1"/>
  <c r="N97269" i="2" l="1"/>
  <c r="O97269" i="2"/>
  <c r="R97268" i="2"/>
  <c r="P97269" i="2" l="1"/>
  <c r="I97270" i="2" s="1"/>
  <c r="N97270" i="2" s="1"/>
  <c r="R97269" i="2"/>
  <c r="O97270" i="2" l="1"/>
  <c r="R97270" i="2" s="1"/>
  <c r="P97270" i="2"/>
  <c r="I97271" i="2" s="1"/>
  <c r="O97271" i="2" s="1"/>
  <c r="N97271" i="2" l="1"/>
  <c r="R97271" i="2" s="1"/>
  <c r="P97271" i="2" l="1"/>
  <c r="I97272" i="2" s="1"/>
  <c r="N97272" i="2"/>
  <c r="O97272" i="2" l="1"/>
  <c r="P97272" i="2" s="1"/>
  <c r="I97273" i="2" s="1"/>
  <c r="N97273" i="2" s="1"/>
  <c r="O97273" i="2" l="1"/>
  <c r="R97273" i="2" s="1"/>
  <c r="R97272" i="2"/>
  <c r="P97273" i="2" l="1"/>
  <c r="I97274" i="2" s="1"/>
  <c r="N97274" i="2" l="1"/>
  <c r="O97274" i="2"/>
  <c r="R97274" i="2" l="1"/>
  <c r="P97274" i="2"/>
  <c r="I97275" i="2" s="1"/>
  <c r="N97275" i="2" l="1"/>
  <c r="O97275" i="2"/>
  <c r="R97275" i="2" s="1"/>
  <c r="P97275" i="2" l="1"/>
  <c r="I97276" i="2" s="1"/>
  <c r="N97276" i="2" l="1"/>
  <c r="O97276" i="2" l="1"/>
  <c r="P97276" i="2" s="1"/>
  <c r="I97277" i="2" s="1"/>
  <c r="N97277" i="2" l="1"/>
  <c r="O97277" i="2"/>
  <c r="R97276" i="2"/>
  <c r="R97277" i="2" l="1"/>
  <c r="P97277" i="2"/>
  <c r="I97278" i="2" s="1"/>
  <c r="N97278" i="2" l="1"/>
  <c r="O97278" i="2"/>
  <c r="P97278" i="2" l="1"/>
  <c r="I97279" i="2" s="1"/>
  <c r="N97279" i="2" s="1"/>
  <c r="R97278" i="2"/>
  <c r="O97279" i="2" l="1"/>
  <c r="R97279" i="2" s="1"/>
  <c r="P97279" i="2" l="1"/>
  <c r="I97280" i="2" s="1"/>
  <c r="N97280" i="2" l="1"/>
  <c r="O97280" i="2"/>
  <c r="P97280" i="2" s="1"/>
  <c r="I97281" i="2" s="1"/>
  <c r="N97281" i="2" s="1"/>
  <c r="O97281" i="2" l="1"/>
  <c r="R97281" i="2" s="1"/>
  <c r="R97280" i="2"/>
  <c r="P97281" i="2" l="1"/>
  <c r="I97282" i="2"/>
  <c r="N97282" i="2" l="1"/>
  <c r="O97282" i="2"/>
  <c r="R97282" i="2" s="1"/>
  <c r="P97282" i="2" l="1"/>
  <c r="I97283" i="2" s="1"/>
  <c r="N97283" i="2" l="1"/>
  <c r="O97283" i="2" s="1"/>
  <c r="R97283" i="2" l="1"/>
  <c r="P97283" i="2"/>
  <c r="I97284" i="2" s="1"/>
  <c r="N97284" i="2" l="1"/>
  <c r="O97284" i="2"/>
  <c r="P97284" i="2" s="1"/>
  <c r="I97285" i="2" s="1"/>
  <c r="N97285" i="2" l="1"/>
  <c r="O97285" i="2" s="1"/>
  <c r="R97285" i="2" s="1"/>
  <c r="R97284" i="2"/>
  <c r="P97285" i="2" l="1"/>
  <c r="I97286" i="2" s="1"/>
  <c r="N97286" i="2" l="1"/>
  <c r="O97286" i="2" s="1"/>
  <c r="P97286" i="2" s="1"/>
  <c r="I97287" i="2" s="1"/>
  <c r="N97287" i="2" l="1"/>
  <c r="O97287" i="2" s="1"/>
  <c r="R97287" i="2" s="1"/>
  <c r="R97286" i="2"/>
  <c r="P97287" i="2" l="1"/>
  <c r="I97288" i="2" s="1"/>
  <c r="N97288" i="2" l="1"/>
  <c r="O97288" i="2"/>
  <c r="P97288" i="2" l="1"/>
  <c r="I97289" i="2"/>
  <c r="R97288" i="2"/>
  <c r="N97289" i="2" l="1"/>
  <c r="O97289" i="2"/>
  <c r="R97289" i="2" s="1"/>
  <c r="P97289" i="2" l="1"/>
  <c r="I97290" i="2" l="1"/>
  <c r="N97290" i="2" l="1"/>
  <c r="O97290" i="2"/>
  <c r="P97290" i="2" s="1"/>
  <c r="I97291" i="2" l="1"/>
  <c r="R97290" i="2"/>
  <c r="N97291" i="2" l="1"/>
  <c r="O97291" i="2"/>
  <c r="R97291" i="2" s="1"/>
  <c r="P97291" i="2" l="1"/>
  <c r="I97292" i="2" l="1"/>
  <c r="N97292" i="2" l="1"/>
  <c r="O97292" i="2"/>
  <c r="P97292" i="2" s="1"/>
  <c r="I97293" i="2" l="1"/>
  <c r="R97292" i="2"/>
  <c r="N97293" i="2" l="1"/>
  <c r="O97293" i="2"/>
  <c r="R97293" i="2" s="1"/>
  <c r="P97293" i="2" l="1"/>
  <c r="I97294" i="2" l="1"/>
  <c r="N97294" i="2" l="1"/>
  <c r="O97294" i="2"/>
  <c r="P97294" i="2" s="1"/>
  <c r="I97295" i="2" s="1"/>
  <c r="N97295" i="2" l="1"/>
  <c r="O97295" i="2" s="1"/>
  <c r="R97295" i="2" s="1"/>
  <c r="R97294" i="2"/>
  <c r="P97295" i="2" l="1"/>
  <c r="I97296" i="2" s="1"/>
  <c r="N97296" i="2" l="1"/>
  <c r="O97296" i="2"/>
  <c r="P97296" i="2" s="1"/>
  <c r="I97297" i="2" s="1"/>
  <c r="N97297" i="2" l="1"/>
  <c r="O97297" i="2" s="1"/>
  <c r="R97297" i="2" s="1"/>
  <c r="R97296" i="2"/>
  <c r="P97297" i="2" l="1"/>
  <c r="I97298" i="2" s="1"/>
  <c r="N97298" i="2" l="1"/>
  <c r="O97298" i="2"/>
  <c r="P97298" i="2" l="1"/>
  <c r="I97299" i="2" s="1"/>
  <c r="N97299" i="2" s="1"/>
  <c r="O97299" i="2" s="1"/>
  <c r="R97298" i="2"/>
  <c r="R97299" i="2" l="1"/>
  <c r="P97299" i="2"/>
  <c r="I97300" i="2" s="1"/>
  <c r="N97300" i="2" l="1"/>
  <c r="O97300" i="2" s="1"/>
  <c r="P97300" i="2" s="1"/>
  <c r="I97301" i="2" l="1"/>
  <c r="R97300" i="2"/>
  <c r="N97301" i="2" l="1"/>
  <c r="O97301" i="2"/>
  <c r="R97301" i="2" l="1"/>
  <c r="P97301" i="2"/>
  <c r="I97302" i="2" l="1"/>
  <c r="N97302" i="2" l="1"/>
  <c r="O97302" i="2" s="1"/>
  <c r="P97302" i="2" s="1"/>
  <c r="I97303" i="2" l="1"/>
  <c r="R97302" i="2"/>
  <c r="N97303" i="2" l="1"/>
  <c r="O97303" i="2" s="1"/>
  <c r="R97303" i="2" s="1"/>
  <c r="P97303" i="2" l="1"/>
  <c r="I97304" i="2" l="1"/>
  <c r="N97304" i="2" l="1"/>
  <c r="O97304" i="2"/>
  <c r="P97304" i="2" l="1"/>
  <c r="I97305" i="2"/>
  <c r="R97304" i="2"/>
  <c r="N97305" i="2" l="1"/>
  <c r="O97305" i="2"/>
  <c r="R97305" i="2" s="1"/>
  <c r="P97305" i="2" l="1"/>
  <c r="I97306" i="2" l="1"/>
  <c r="N97306" i="2" l="1"/>
  <c r="O97306" i="2"/>
  <c r="P97306" i="2" s="1"/>
  <c r="I97307" i="2" s="1"/>
  <c r="N97307" i="2" l="1"/>
  <c r="O97307" i="2" s="1"/>
  <c r="R97307" i="2" s="1"/>
  <c r="R97306" i="2"/>
  <c r="P97307" i="2" l="1"/>
  <c r="I97308" i="2" s="1"/>
  <c r="N97308" i="2" l="1"/>
  <c r="O97308" i="2"/>
  <c r="P97308" i="2" s="1"/>
  <c r="I97309" i="2" s="1"/>
  <c r="N97309" i="2" l="1"/>
  <c r="O97309" i="2" s="1"/>
  <c r="R97309" i="2" s="1"/>
  <c r="R97308" i="2"/>
  <c r="P97309" i="2" l="1"/>
  <c r="I97310" i="2" s="1"/>
  <c r="N97310" i="2" l="1"/>
  <c r="O97310" i="2"/>
  <c r="P97310" i="2" s="1"/>
  <c r="I97311" i="2" s="1"/>
  <c r="N97311" i="2" l="1"/>
  <c r="O97311" i="2" s="1"/>
  <c r="R97311" i="2" s="1"/>
  <c r="R97310" i="2"/>
  <c r="P97311" i="2" l="1"/>
  <c r="I97312" i="2" s="1"/>
  <c r="N97312" i="2" l="1"/>
  <c r="O97312" i="2"/>
  <c r="P97312" i="2" s="1"/>
  <c r="I97313" i="2" l="1"/>
  <c r="R97312" i="2"/>
  <c r="N97313" i="2" l="1"/>
  <c r="O97313" i="2"/>
  <c r="R97313" i="2" s="1"/>
  <c r="P97313" i="2" l="1"/>
  <c r="I97314" i="2" l="1"/>
  <c r="N97314" i="2" l="1"/>
  <c r="O97314" i="2"/>
  <c r="P97314" i="2" s="1"/>
  <c r="I97315" i="2" l="1"/>
  <c r="R97314" i="2"/>
  <c r="N97315" i="2" l="1"/>
  <c r="O97315" i="2"/>
  <c r="R97315" i="2" s="1"/>
  <c r="P97315" i="2" l="1"/>
  <c r="I97316" i="2" l="1"/>
  <c r="N97316" i="2" l="1"/>
  <c r="O97316" i="2"/>
  <c r="P97316" i="2" s="1"/>
  <c r="I97317" i="2" l="1"/>
  <c r="R97316" i="2"/>
  <c r="N97317" i="2" l="1"/>
  <c r="O97317" i="2"/>
  <c r="R97317" i="2" s="1"/>
  <c r="P97317" i="2" l="1"/>
  <c r="I97318" i="2" l="1"/>
  <c r="N97318" i="2" l="1"/>
  <c r="O97318" i="2"/>
  <c r="P97318" i="2" s="1"/>
  <c r="I97319" i="2" s="1"/>
  <c r="N97319" i="2" l="1"/>
  <c r="O97319" i="2" s="1"/>
  <c r="R97319" i="2" s="1"/>
  <c r="R97318" i="2"/>
  <c r="P97319" i="2" l="1"/>
  <c r="I97320" i="2" s="1"/>
  <c r="N97320" i="2" l="1"/>
  <c r="O97320" i="2"/>
  <c r="P97320" i="2" s="1"/>
  <c r="I97321" i="2" s="1"/>
  <c r="N97321" i="2" l="1"/>
  <c r="O97321" i="2"/>
  <c r="R97320" i="2"/>
  <c r="R97321" i="2" l="1"/>
  <c r="P97321" i="2"/>
  <c r="I97322" i="2" s="1"/>
  <c r="N97322" i="2" l="1"/>
  <c r="O97322" i="2"/>
  <c r="P97322" i="2" s="1"/>
  <c r="I97323" i="2" s="1"/>
  <c r="N97323" i="2" l="1"/>
  <c r="O97323" i="2"/>
  <c r="R97322" i="2"/>
  <c r="R97323" i="2" l="1"/>
  <c r="P97323" i="2"/>
  <c r="I97324" i="2" s="1"/>
  <c r="N97324" i="2" l="1"/>
  <c r="O97324" i="2"/>
  <c r="P97324" i="2" s="1"/>
  <c r="I97325" i="2" l="1"/>
  <c r="R97324" i="2"/>
  <c r="N97325" i="2" l="1"/>
  <c r="O97325" i="2"/>
  <c r="R97325" i="2" s="1"/>
  <c r="P97325" i="2" l="1"/>
  <c r="I97326" i="2" l="1"/>
  <c r="N97326" i="2" l="1"/>
  <c r="O97326" i="2"/>
  <c r="P97326" i="2" s="1"/>
  <c r="I97327" i="2" l="1"/>
  <c r="R97326" i="2"/>
  <c r="N97327" i="2" l="1"/>
  <c r="O97327" i="2"/>
  <c r="R97327" i="2" s="1"/>
  <c r="P97327" i="2" l="1"/>
  <c r="I97328" i="2" l="1"/>
  <c r="N97328" i="2" l="1"/>
  <c r="O97328" i="2"/>
  <c r="P97328" i="2" s="1"/>
  <c r="I97329" i="2" l="1"/>
  <c r="R97328" i="2"/>
  <c r="N97329" i="2" l="1"/>
  <c r="O97329" i="2"/>
  <c r="P97329" i="2" s="1"/>
  <c r="I97330" i="2" l="1"/>
  <c r="R97329" i="2"/>
  <c r="N97330" i="2" l="1"/>
  <c r="O97330" i="2"/>
  <c r="P97330" i="2" s="1"/>
  <c r="I97331" i="2" s="1"/>
  <c r="N97331" i="2" l="1"/>
  <c r="O97331" i="2" s="1"/>
  <c r="R97330" i="2"/>
  <c r="R97331" i="2" l="1"/>
  <c r="P97331" i="2"/>
  <c r="I97332" i="2" s="1"/>
  <c r="N97332" i="2" l="1"/>
  <c r="O97332" i="2"/>
  <c r="P97332" i="2" s="1"/>
  <c r="I97333" i="2" s="1"/>
  <c r="N97333" i="2" l="1"/>
  <c r="O97333" i="2"/>
  <c r="R97332" i="2"/>
  <c r="P97333" i="2" l="1"/>
  <c r="I97334" i="2" s="1"/>
  <c r="N97334" i="2"/>
  <c r="O97334" i="2"/>
  <c r="P97334" i="2" s="1"/>
  <c r="I97335" i="2" s="1"/>
  <c r="R97333" i="2"/>
  <c r="N97335" i="2" l="1"/>
  <c r="O97335" i="2"/>
  <c r="R97335" i="2" s="1"/>
  <c r="R97334" i="2"/>
  <c r="P97335" i="2" l="1"/>
  <c r="I97336" i="2" s="1"/>
  <c r="N97336" i="2" l="1"/>
  <c r="O97336" i="2"/>
  <c r="P97336" i="2" l="1"/>
  <c r="I97337" i="2"/>
  <c r="R97336" i="2"/>
  <c r="N97337" i="2" l="1"/>
  <c r="O97337" i="2"/>
  <c r="R97337" i="2" l="1"/>
  <c r="P97337" i="2"/>
  <c r="I97338" i="2" l="1"/>
  <c r="N97338" i="2" l="1"/>
  <c r="O97338" i="2"/>
  <c r="P97338" i="2" s="1"/>
  <c r="I97339" i="2" l="1"/>
  <c r="R97338" i="2"/>
  <c r="N97339" i="2" l="1"/>
  <c r="O97339" i="2" s="1"/>
  <c r="R97339" i="2" s="1"/>
  <c r="P97339" i="2" l="1"/>
  <c r="I97340" i="2" l="1"/>
  <c r="N97340" i="2" l="1"/>
  <c r="O97340" i="2"/>
  <c r="P97340" i="2" s="1"/>
  <c r="I97341" i="2" l="1"/>
  <c r="R97340" i="2"/>
  <c r="N97341" i="2" l="1"/>
  <c r="O97341" i="2"/>
  <c r="P97341" i="2" s="1"/>
  <c r="I97342" i="2" l="1"/>
  <c r="R97341" i="2"/>
  <c r="N97342" i="2" l="1"/>
  <c r="O97342" i="2"/>
  <c r="P97342" i="2" s="1"/>
  <c r="I97343" i="2" s="1"/>
  <c r="N97343" i="2" l="1"/>
  <c r="O97343" i="2" s="1"/>
  <c r="R97343" i="2" s="1"/>
  <c r="R97342" i="2"/>
  <c r="P97343" i="2" l="1"/>
  <c r="I97344" i="2" s="1"/>
  <c r="N97344" i="2" l="1"/>
  <c r="O97344" i="2"/>
  <c r="P97344" i="2" s="1"/>
  <c r="I97345" i="2" s="1"/>
  <c r="N97345" i="2" l="1"/>
  <c r="O97345" i="2" s="1"/>
  <c r="R97345" i="2" s="1"/>
  <c r="R97344" i="2"/>
  <c r="P97345" i="2" l="1"/>
  <c r="I97346" i="2" s="1"/>
  <c r="N97346" i="2" l="1"/>
  <c r="O97346" i="2"/>
  <c r="P97346" i="2" s="1"/>
  <c r="I97347" i="2" s="1"/>
  <c r="N97347" i="2" l="1"/>
  <c r="O97347" i="2"/>
  <c r="R97347" i="2" s="1"/>
  <c r="R97346" i="2"/>
  <c r="P97347" i="2" l="1"/>
  <c r="I97348" i="2" s="1"/>
  <c r="I97349" i="2" l="1"/>
  <c r="N97348" i="2"/>
  <c r="O97348" i="2" s="1"/>
  <c r="R97348" i="2" l="1"/>
  <c r="P97348" i="2"/>
  <c r="N97349" i="2"/>
  <c r="O97349" i="2" s="1"/>
  <c r="R97349" i="2" l="1"/>
  <c r="P97349" i="2"/>
  <c r="I97350" i="2" l="1"/>
  <c r="N97350" i="2" l="1"/>
  <c r="O97350" i="2"/>
  <c r="P97350" i="2" l="1"/>
  <c r="I97351" i="2"/>
  <c r="R97350" i="2"/>
  <c r="N97351" i="2" l="1"/>
  <c r="O97351" i="2"/>
  <c r="R97351" i="2" s="1"/>
  <c r="P97351" i="2" l="1"/>
  <c r="I97352" i="2" l="1"/>
  <c r="N97352" i="2" l="1"/>
  <c r="O97352" i="2"/>
  <c r="P97352" i="2" s="1"/>
  <c r="I97353" i="2" l="1"/>
  <c r="R97352" i="2"/>
  <c r="N97353" i="2" l="1"/>
  <c r="O97353" i="2"/>
  <c r="R97353" i="2" s="1"/>
  <c r="P97353" i="2" l="1"/>
  <c r="I97354" i="2" l="1"/>
  <c r="N97354" i="2" l="1"/>
  <c r="O97354" i="2"/>
  <c r="P97354" i="2" s="1"/>
  <c r="I97355" i="2" s="1"/>
  <c r="N97355" i="2" l="1"/>
  <c r="O97355" i="2" s="1"/>
  <c r="R97355" i="2" s="1"/>
  <c r="R97354" i="2"/>
  <c r="P97355" i="2" l="1"/>
  <c r="I97356" i="2" s="1"/>
  <c r="N97356" i="2" l="1"/>
  <c r="O97356" i="2"/>
  <c r="P97356" i="2" s="1"/>
  <c r="I97357" i="2" s="1"/>
  <c r="N97357" i="2" l="1"/>
  <c r="O97357" i="2"/>
  <c r="R97357" i="2" s="1"/>
  <c r="R97356" i="2"/>
  <c r="P97357" i="2" l="1"/>
  <c r="I97358" i="2" s="1"/>
  <c r="N97358" i="2" l="1"/>
  <c r="O97358" i="2"/>
  <c r="P97358" i="2" s="1"/>
  <c r="I97359" i="2" s="1"/>
  <c r="N97359" i="2" l="1"/>
  <c r="O97359" i="2" s="1"/>
  <c r="R97359" i="2" s="1"/>
  <c r="R97358" i="2"/>
  <c r="P97359" i="2" l="1"/>
  <c r="I97360" i="2" s="1"/>
  <c r="N97360" i="2" l="1"/>
  <c r="O97360" i="2"/>
  <c r="P97360" i="2" s="1"/>
  <c r="I97361" i="2" l="1"/>
  <c r="R97360" i="2"/>
  <c r="N97361" i="2" l="1"/>
  <c r="O97361" i="2"/>
  <c r="R97361" i="2" s="1"/>
  <c r="P97361" i="2" l="1"/>
  <c r="I97362" i="2" l="1"/>
  <c r="N97362" i="2" l="1"/>
  <c r="O97362" i="2"/>
  <c r="P97362" i="2" s="1"/>
  <c r="I97363" i="2" l="1"/>
  <c r="R97362" i="2"/>
  <c r="N97363" i="2" l="1"/>
  <c r="O97363" i="2"/>
  <c r="R97363" i="2" s="1"/>
  <c r="P97363" i="2" l="1"/>
  <c r="I97364" i="2" l="1"/>
  <c r="N97364" i="2" l="1"/>
  <c r="O97364" i="2"/>
  <c r="P97364" i="2" s="1"/>
  <c r="I97365" i="2" l="1"/>
  <c r="R97364" i="2"/>
  <c r="N97365" i="2" l="1"/>
  <c r="O97365" i="2"/>
  <c r="R97365" i="2" s="1"/>
  <c r="P97365" i="2" l="1"/>
  <c r="I97366" i="2" l="1"/>
  <c r="N97366" i="2" l="1"/>
  <c r="O97366" i="2"/>
  <c r="P97366" i="2" s="1"/>
  <c r="I97367" i="2" s="1"/>
  <c r="N97367" i="2" l="1"/>
  <c r="O97367" i="2"/>
  <c r="R97367" i="2" s="1"/>
  <c r="R97366" i="2"/>
  <c r="P97367" i="2" l="1"/>
  <c r="I97368" i="2" s="1"/>
  <c r="N97368" i="2" l="1"/>
  <c r="O97368" i="2"/>
  <c r="P97368" i="2" s="1"/>
  <c r="I97369" i="2" s="1"/>
  <c r="N97369" i="2" l="1"/>
  <c r="O97369" i="2" s="1"/>
  <c r="R97369" i="2" s="1"/>
  <c r="R97368" i="2"/>
  <c r="P97369" i="2" l="1"/>
  <c r="I97370" i="2" s="1"/>
  <c r="N97370" i="2" l="1"/>
  <c r="O97370" i="2"/>
  <c r="R97370" i="2" l="1"/>
  <c r="P97370" i="2"/>
  <c r="I97371" i="2" s="1"/>
  <c r="N97371" i="2" l="1"/>
  <c r="O97371" i="2"/>
  <c r="R97371" i="2" s="1"/>
  <c r="P97371" i="2" l="1"/>
  <c r="I97372" i="2" s="1"/>
  <c r="N97372" i="2" l="1"/>
  <c r="O97372" i="2"/>
  <c r="P97372" i="2" s="1"/>
  <c r="I97373" i="2" l="1"/>
  <c r="R97372" i="2"/>
  <c r="N97373" i="2" l="1"/>
  <c r="O97373" i="2"/>
  <c r="P97373" i="2" s="1"/>
  <c r="I97374" i="2" l="1"/>
  <c r="R97373" i="2"/>
  <c r="N97374" i="2" l="1"/>
  <c r="O97374" i="2"/>
  <c r="R97374" i="2" s="1"/>
  <c r="P97374" i="2" l="1"/>
  <c r="I97375" i="2" l="1"/>
  <c r="N97375" i="2" l="1"/>
  <c r="O97375" i="2" s="1"/>
  <c r="R97375" i="2" l="1"/>
  <c r="P97375" i="2"/>
  <c r="I97376" i="2" l="1"/>
  <c r="N97376" i="2" l="1"/>
  <c r="O97376" i="2"/>
  <c r="P97376" i="2" s="1"/>
  <c r="I97377" i="2" l="1"/>
  <c r="R97376" i="2"/>
  <c r="N97377" i="2" l="1"/>
  <c r="O97377" i="2"/>
  <c r="P97377" i="2" s="1"/>
  <c r="I97378" i="2" l="1"/>
  <c r="R97377" i="2"/>
  <c r="N97378" i="2" l="1"/>
  <c r="O97378" i="2"/>
  <c r="R97378" i="2" l="1"/>
  <c r="P97378" i="2"/>
  <c r="I97379" i="2" s="1"/>
  <c r="N97379" i="2" l="1"/>
  <c r="O97379" i="2" s="1"/>
  <c r="R97379" i="2" l="1"/>
  <c r="P97379" i="2"/>
  <c r="I97380" i="2" s="1"/>
  <c r="N97380" i="2" l="1"/>
  <c r="O97380" i="2"/>
  <c r="R97380" i="2" s="1"/>
  <c r="P97380" i="2" l="1"/>
  <c r="I97381" i="2" s="1"/>
  <c r="N97381" i="2" l="1"/>
  <c r="O97381" i="2"/>
  <c r="R97381" i="2" l="1"/>
  <c r="P97381" i="2"/>
  <c r="I97382" i="2" s="1"/>
  <c r="N97382" i="2" l="1"/>
  <c r="O97382" i="2"/>
  <c r="P97382" i="2" s="1"/>
  <c r="I97383" i="2" s="1"/>
  <c r="N97383" i="2" l="1"/>
  <c r="O97383" i="2" s="1"/>
  <c r="R97382" i="2"/>
  <c r="P97383" i="2" l="1"/>
  <c r="I97384" i="2" s="1"/>
  <c r="N97384" i="2" s="1"/>
  <c r="R97383" i="2"/>
  <c r="O97384" i="2" l="1"/>
  <c r="P97384" i="2" s="1"/>
  <c r="I97385" i="2" s="1"/>
  <c r="R97384" i="2" l="1"/>
  <c r="N97385" i="2"/>
  <c r="O97385" i="2"/>
  <c r="R97385" i="2" s="1"/>
  <c r="P97385" i="2" l="1"/>
  <c r="I97386" i="2" l="1"/>
  <c r="N97386" i="2" l="1"/>
  <c r="O97386" i="2"/>
  <c r="P97386" i="2" s="1"/>
  <c r="I97387" i="2" l="1"/>
  <c r="R97386" i="2"/>
  <c r="N97387" i="2" l="1"/>
  <c r="O97387" i="2"/>
  <c r="R97387" i="2" s="1"/>
  <c r="P97387" i="2" l="1"/>
  <c r="I97388" i="2" l="1"/>
  <c r="N97388" i="2" l="1"/>
  <c r="O97388" i="2"/>
  <c r="P97388" i="2" s="1"/>
  <c r="I97389" i="2" l="1"/>
  <c r="R97388" i="2"/>
  <c r="N97389" i="2" l="1"/>
  <c r="O97389" i="2"/>
  <c r="R97389" i="2" s="1"/>
  <c r="P97389" i="2" l="1"/>
  <c r="I97390" i="2" l="1"/>
  <c r="N97390" i="2" l="1"/>
  <c r="O97390" i="2"/>
  <c r="P97390" i="2" l="1"/>
  <c r="I97391" i="2" s="1"/>
  <c r="N97391" i="2" s="1"/>
  <c r="R97390" i="2"/>
  <c r="O97391" i="2" l="1"/>
  <c r="R97391" i="2" s="1"/>
  <c r="P97391" i="2" l="1"/>
  <c r="I97392" i="2" s="1"/>
  <c r="N97392" i="2" s="1"/>
  <c r="O97392" i="2" l="1"/>
  <c r="P97392" i="2" s="1"/>
  <c r="I97393" i="2" s="1"/>
  <c r="N97393" i="2" s="1"/>
  <c r="R97392" i="2" l="1"/>
  <c r="O97393" i="2"/>
  <c r="R97393" i="2" s="1"/>
  <c r="P97393" i="2" l="1"/>
  <c r="I97394" i="2" s="1"/>
  <c r="N97394" i="2" s="1"/>
  <c r="O97394" i="2" l="1"/>
  <c r="P97394" i="2" s="1"/>
  <c r="I97395" i="2" s="1"/>
  <c r="N97395" i="2" s="1"/>
  <c r="R97394" i="2" l="1"/>
  <c r="O97395" i="2"/>
  <c r="P97395" i="2" s="1"/>
  <c r="I97396" i="2" s="1"/>
  <c r="N97396" i="2" s="1"/>
  <c r="R97395" i="2" l="1"/>
  <c r="O97396" i="2"/>
  <c r="P97396" i="2" s="1"/>
  <c r="I97397" i="2" s="1"/>
  <c r="R97396" i="2" l="1"/>
  <c r="N97397" i="2"/>
  <c r="O97397" i="2"/>
  <c r="P97397" i="2" l="1"/>
  <c r="I97398" i="2"/>
  <c r="R97397" i="2"/>
  <c r="N97398" i="2" l="1"/>
  <c r="O97398" i="2"/>
  <c r="P97398" i="2" s="1"/>
  <c r="I97399" i="2" l="1"/>
  <c r="R97398" i="2"/>
  <c r="N97399" i="2" l="1"/>
  <c r="O97399" i="2"/>
  <c r="R97399" i="2" s="1"/>
  <c r="P97399" i="2" l="1"/>
  <c r="I97400" i="2" l="1"/>
  <c r="N97400" i="2" l="1"/>
  <c r="O97400" i="2"/>
  <c r="P97400" i="2" s="1"/>
  <c r="I97401" i="2" l="1"/>
  <c r="R97400" i="2"/>
  <c r="N97401" i="2" l="1"/>
  <c r="O97401" i="2"/>
  <c r="R97401" i="2" l="1"/>
  <c r="P97401" i="2"/>
  <c r="I97402" i="2" l="1"/>
  <c r="N97402" i="2" l="1"/>
  <c r="O97402" i="2"/>
  <c r="P97402" i="2" l="1"/>
  <c r="I97403" i="2" s="1"/>
  <c r="N97403" i="2" s="1"/>
  <c r="O97403" i="2" s="1"/>
  <c r="R97403" i="2" s="1"/>
  <c r="R97402" i="2"/>
  <c r="P97403" i="2" l="1"/>
  <c r="I97404" i="2" s="1"/>
  <c r="N97404" i="2" l="1"/>
  <c r="O97404" i="2"/>
  <c r="P97404" i="2" s="1"/>
  <c r="I97405" i="2" s="1"/>
  <c r="N97405" i="2" l="1"/>
  <c r="O97405" i="2"/>
  <c r="R97405" i="2" s="1"/>
  <c r="R97404" i="2"/>
  <c r="P97405" i="2" l="1"/>
  <c r="I97406" i="2" s="1"/>
  <c r="N97406" i="2" l="1"/>
  <c r="O97406" i="2"/>
  <c r="P97406" i="2" l="1"/>
  <c r="I97407" i="2" s="1"/>
  <c r="N97407" i="2" s="1"/>
  <c r="R97406" i="2"/>
  <c r="O97407" i="2" l="1"/>
  <c r="R97407" i="2" s="1"/>
  <c r="P97407" i="2" l="1"/>
  <c r="I97408" i="2" s="1"/>
  <c r="O97408" i="2" s="1"/>
  <c r="N97408" i="2" l="1"/>
  <c r="P97408" i="2" s="1"/>
  <c r="I97409" i="2" s="1"/>
  <c r="R97408" i="2" l="1"/>
  <c r="N97409" i="2"/>
  <c r="O97409" i="2"/>
  <c r="R97409" i="2" l="1"/>
  <c r="P97409" i="2"/>
  <c r="I97410" i="2" l="1"/>
  <c r="N97410" i="2" l="1"/>
  <c r="O97410" i="2"/>
  <c r="P97410" i="2" s="1"/>
  <c r="I97411" i="2" l="1"/>
  <c r="R97410" i="2"/>
  <c r="N97411" i="2" l="1"/>
  <c r="O97411" i="2"/>
  <c r="R97411" i="2" s="1"/>
  <c r="P97411" i="2" l="1"/>
  <c r="I97412" i="2" l="1"/>
  <c r="N97412" i="2" l="1"/>
  <c r="O97412" i="2"/>
  <c r="P97412" i="2" s="1"/>
  <c r="I97413" i="2" l="1"/>
  <c r="R97412" i="2"/>
  <c r="N97413" i="2" l="1"/>
  <c r="O97413" i="2"/>
  <c r="R97413" i="2" s="1"/>
  <c r="P97413" i="2" l="1"/>
  <c r="I97414" i="2" l="1"/>
  <c r="N97414" i="2" l="1"/>
  <c r="O97414" i="2"/>
  <c r="P97414" i="2" s="1"/>
  <c r="I97415" i="2" s="1"/>
  <c r="N97415" i="2" l="1"/>
  <c r="O97415" i="2"/>
  <c r="P97415" i="2" s="1"/>
  <c r="I97416" i="2" s="1"/>
  <c r="R97414" i="2"/>
  <c r="N97416" i="2" l="1"/>
  <c r="O97416" i="2"/>
  <c r="P97416" i="2" s="1"/>
  <c r="I97417" i="2" s="1"/>
  <c r="R97415" i="2"/>
  <c r="N97417" i="2" l="1"/>
  <c r="O97417" i="2"/>
  <c r="R97417" i="2" s="1"/>
  <c r="R97416" i="2"/>
  <c r="P97417" i="2" l="1"/>
  <c r="I97418" i="2" s="1"/>
  <c r="N97418" i="2" l="1"/>
  <c r="O97418" i="2"/>
  <c r="P97418" i="2" s="1"/>
  <c r="I97419" i="2" s="1"/>
  <c r="N97419" i="2" l="1"/>
  <c r="O97419" i="2"/>
  <c r="P97419" i="2" s="1"/>
  <c r="I97420" i="2" s="1"/>
  <c r="R97418" i="2"/>
  <c r="N97420" i="2" l="1"/>
  <c r="O97420" i="2"/>
  <c r="P97420" i="2" s="1"/>
  <c r="R97419" i="2"/>
  <c r="I97421" i="2" l="1"/>
  <c r="R97420" i="2"/>
  <c r="N97421" i="2" l="1"/>
  <c r="O97421" i="2"/>
  <c r="R97421" i="2" s="1"/>
  <c r="P97421" i="2" l="1"/>
  <c r="I97422" i="2" l="1"/>
  <c r="N97422" i="2" l="1"/>
  <c r="O97422" i="2"/>
  <c r="P97422" i="2" s="1"/>
  <c r="I97423" i="2" l="1"/>
  <c r="R97422" i="2"/>
  <c r="N97423" i="2" l="1"/>
  <c r="O97423" i="2"/>
  <c r="P97423" i="2" s="1"/>
  <c r="I97424" i="2" l="1"/>
  <c r="R97423" i="2"/>
  <c r="N97424" i="2" l="1"/>
  <c r="O97424" i="2"/>
  <c r="P97424" i="2" s="1"/>
  <c r="I97425" i="2" l="1"/>
  <c r="R97424" i="2"/>
  <c r="N97425" i="2" l="1"/>
  <c r="O97425" i="2"/>
  <c r="P97425" i="2" s="1"/>
  <c r="I97426" i="2" l="1"/>
  <c r="R97425" i="2"/>
  <c r="N97426" i="2" l="1"/>
  <c r="O97426" i="2"/>
  <c r="P97426" i="2" s="1"/>
  <c r="I97427" i="2" s="1"/>
  <c r="N97427" i="2" l="1"/>
  <c r="O97427" i="2"/>
  <c r="R97427" i="2" s="1"/>
  <c r="R97426" i="2"/>
  <c r="P97427" i="2" l="1"/>
  <c r="I97428" i="2" s="1"/>
  <c r="N97428" i="2" l="1"/>
  <c r="O97428" i="2"/>
  <c r="P97428" i="2" s="1"/>
  <c r="I97429" i="2" s="1"/>
  <c r="N97429" i="2" l="1"/>
  <c r="O97429" i="2" s="1"/>
  <c r="R97429" i="2" s="1"/>
  <c r="R97428" i="2"/>
  <c r="P97429" i="2" l="1"/>
  <c r="I97430" i="2" s="1"/>
  <c r="N97430" i="2" l="1"/>
  <c r="O97430" i="2" s="1"/>
  <c r="P97430" i="2" l="1"/>
  <c r="I97431" i="2" s="1"/>
  <c r="R97430" i="2"/>
  <c r="N97431" i="2" l="1"/>
  <c r="O97431" i="2" l="1"/>
  <c r="P97431" i="2" s="1"/>
  <c r="I97432" i="2" s="1"/>
  <c r="N97432" i="2" l="1"/>
  <c r="O97432" i="2"/>
  <c r="R97431" i="2"/>
  <c r="P97432" i="2" l="1"/>
  <c r="I97433" i="2" s="1"/>
  <c r="N97433" i="2" s="1"/>
  <c r="O97433" i="2" s="1"/>
  <c r="R97433" i="2" s="1"/>
  <c r="R97432" i="2"/>
  <c r="P97433" i="2" l="1"/>
  <c r="I97434" i="2" l="1"/>
  <c r="N97434" i="2" l="1"/>
  <c r="O97434" i="2"/>
  <c r="P97434" i="2" s="1"/>
  <c r="I97435" i="2" l="1"/>
  <c r="R97434" i="2"/>
  <c r="N97435" i="2" l="1"/>
  <c r="O97435" i="2"/>
  <c r="R97435" i="2" s="1"/>
  <c r="P97435" i="2" l="1"/>
  <c r="I97436" i="2" l="1"/>
  <c r="N97436" i="2" l="1"/>
  <c r="O97436" i="2"/>
  <c r="P97436" i="2" l="1"/>
  <c r="I97437" i="2"/>
  <c r="R97436" i="2"/>
  <c r="N97437" i="2" l="1"/>
  <c r="O97437" i="2"/>
  <c r="R97437" i="2" s="1"/>
  <c r="P97437" i="2" l="1"/>
  <c r="I97438" i="2" l="1"/>
  <c r="N97438" i="2" l="1"/>
  <c r="O97438" i="2"/>
  <c r="P97438" i="2" s="1"/>
  <c r="I97439" i="2" s="1"/>
  <c r="N97439" i="2" l="1"/>
  <c r="O97439" i="2"/>
  <c r="R97438" i="2"/>
  <c r="P97439" i="2" l="1"/>
  <c r="I97440" i="2" s="1"/>
  <c r="N97440" i="2" s="1"/>
  <c r="R97439" i="2"/>
  <c r="O97440" i="2" l="1"/>
  <c r="P97440" i="2" s="1"/>
  <c r="I97441" i="2" s="1"/>
  <c r="N97441" i="2" s="1"/>
  <c r="R97440" i="2" l="1"/>
  <c r="O97441" i="2"/>
  <c r="R97441" i="2" s="1"/>
  <c r="P97441" i="2" l="1"/>
  <c r="I97442" i="2" s="1"/>
  <c r="N97442" i="2"/>
  <c r="O97442" i="2"/>
  <c r="P97442" i="2" l="1"/>
  <c r="I97443" i="2" s="1"/>
  <c r="N97443" i="2" s="1"/>
  <c r="R97442" i="2"/>
  <c r="O97443" i="2" l="1"/>
  <c r="R97443" i="2" s="1"/>
  <c r="P97443" i="2" l="1"/>
  <c r="I97444" i="2" s="1"/>
  <c r="O97444" i="2" s="1"/>
  <c r="N97444" i="2" l="1"/>
  <c r="R97444" i="2" s="1"/>
  <c r="P97444" i="2" l="1"/>
  <c r="I97445" i="2" s="1"/>
  <c r="N97445" i="2"/>
  <c r="O97445" i="2"/>
  <c r="R97445" i="2" s="1"/>
  <c r="P97445" i="2" l="1"/>
  <c r="I97446" i="2" l="1"/>
  <c r="N97446" i="2" l="1"/>
  <c r="O97446" i="2"/>
  <c r="P97446" i="2" s="1"/>
  <c r="I97447" i="2" l="1"/>
  <c r="R97446" i="2"/>
  <c r="N97447" i="2" l="1"/>
  <c r="O97447" i="2"/>
  <c r="R97447" i="2" s="1"/>
  <c r="P97447" i="2" l="1"/>
  <c r="I97448" i="2" l="1"/>
  <c r="N97448" i="2" l="1"/>
  <c r="O97448" i="2"/>
  <c r="P97448" i="2" s="1"/>
  <c r="I97449" i="2" l="1"/>
  <c r="R97448" i="2"/>
  <c r="N97449" i="2" l="1"/>
  <c r="O97449" i="2"/>
  <c r="R97449" i="2" s="1"/>
  <c r="P97449" i="2" l="1"/>
  <c r="I97450" i="2" l="1"/>
  <c r="N97450" i="2" l="1"/>
  <c r="O97450" i="2"/>
  <c r="P97450" i="2" s="1"/>
  <c r="I97451" i="2" s="1"/>
  <c r="N97451" i="2" l="1"/>
  <c r="O97451" i="2"/>
  <c r="R97451" i="2" s="1"/>
  <c r="R97450" i="2"/>
  <c r="P97451" i="2" l="1"/>
  <c r="I97452" i="2" s="1"/>
  <c r="N97452" i="2" l="1"/>
  <c r="O97452" i="2"/>
  <c r="P97452" i="2" l="1"/>
  <c r="I97453" i="2" s="1"/>
  <c r="N97453" i="2" s="1"/>
  <c r="R97452" i="2"/>
  <c r="O97453" i="2" l="1"/>
  <c r="R97453" i="2" s="1"/>
  <c r="P97453" i="2" l="1"/>
  <c r="I97454" i="2" s="1"/>
  <c r="N97454" i="2" s="1"/>
  <c r="O97454" i="2" s="1"/>
  <c r="P97454" i="2" s="1"/>
  <c r="I97455" i="2" s="1"/>
  <c r="N97455" i="2" l="1"/>
  <c r="O97455" i="2"/>
  <c r="R97454" i="2"/>
  <c r="R97455" i="2" l="1"/>
  <c r="P97455" i="2"/>
  <c r="I97456" i="2" s="1"/>
  <c r="N97456" i="2" l="1"/>
  <c r="O97456" i="2" s="1"/>
  <c r="P97456" i="2" s="1"/>
  <c r="I97457" i="2" l="1"/>
  <c r="R97456" i="2"/>
  <c r="N97457" i="2" l="1"/>
  <c r="O97457" i="2" s="1"/>
  <c r="R97457" i="2" s="1"/>
  <c r="P97457" i="2" l="1"/>
  <c r="I97458" i="2" l="1"/>
  <c r="N97458" i="2" l="1"/>
  <c r="O97458" i="2"/>
  <c r="P97458" i="2" s="1"/>
  <c r="I97459" i="2" l="1"/>
  <c r="R97458" i="2"/>
  <c r="N97459" i="2" l="1"/>
  <c r="O97459" i="2"/>
  <c r="R97459" i="2" s="1"/>
  <c r="P97459" i="2" l="1"/>
  <c r="I97460" i="2" l="1"/>
  <c r="N97460" i="2" l="1"/>
  <c r="O97460" i="2"/>
  <c r="P97460" i="2" s="1"/>
  <c r="I97461" i="2" l="1"/>
  <c r="R97460" i="2"/>
  <c r="N97461" i="2" l="1"/>
  <c r="O97461" i="2"/>
  <c r="R97461" i="2" l="1"/>
  <c r="P97461" i="2"/>
  <c r="I97462" i="2" l="1"/>
  <c r="N97462" i="2" l="1"/>
  <c r="O97462" i="2"/>
  <c r="P97462" i="2" s="1"/>
  <c r="I97463" i="2" s="1"/>
  <c r="N97463" i="2" l="1"/>
  <c r="O97463" i="2"/>
  <c r="R97462" i="2"/>
  <c r="R97463" i="2" l="1"/>
  <c r="P97463" i="2"/>
  <c r="I97464" i="2" s="1"/>
  <c r="N97464" i="2" l="1"/>
  <c r="O97464" i="2"/>
  <c r="P97464" i="2" s="1"/>
  <c r="I97465" i="2" s="1"/>
  <c r="N97465" i="2" l="1"/>
  <c r="O97465" i="2"/>
  <c r="R97465" i="2" s="1"/>
  <c r="R97464" i="2"/>
  <c r="P97465" i="2" l="1"/>
  <c r="I97466" i="2" s="1"/>
  <c r="N97466" i="2" l="1"/>
  <c r="O97466" i="2"/>
  <c r="P97466" i="2" s="1"/>
  <c r="I97467" i="2" s="1"/>
  <c r="N97467" i="2" l="1"/>
  <c r="O97467" i="2" s="1"/>
  <c r="R97467" i="2" s="1"/>
  <c r="R97466" i="2"/>
  <c r="P97467" i="2" l="1"/>
  <c r="I97468" i="2" s="1"/>
  <c r="N97468" i="2" l="1"/>
  <c r="O97468" i="2"/>
  <c r="P97468" i="2" s="1"/>
  <c r="I97469" i="2" l="1"/>
  <c r="R97468" i="2"/>
  <c r="N97469" i="2" l="1"/>
  <c r="O97469" i="2"/>
  <c r="P97469" i="2" s="1"/>
  <c r="I97470" i="2" l="1"/>
  <c r="R97469" i="2"/>
  <c r="N97470" i="2" l="1"/>
  <c r="O97470" i="2"/>
  <c r="P97470" i="2" s="1"/>
  <c r="I97471" i="2" l="1"/>
  <c r="R97470" i="2"/>
  <c r="N97471" i="2" l="1"/>
  <c r="O97471" i="2"/>
  <c r="R97471" i="2" s="1"/>
  <c r="P97471" i="2" l="1"/>
  <c r="I97472" i="2" l="1"/>
  <c r="N97472" i="2" l="1"/>
  <c r="O97472" i="2"/>
  <c r="P97472" i="2" l="1"/>
  <c r="I97473" i="2"/>
  <c r="R97472" i="2"/>
  <c r="N97473" i="2" l="1"/>
  <c r="O97473" i="2" s="1"/>
  <c r="R97473" i="2" s="1"/>
  <c r="P97473" i="2" l="1"/>
  <c r="I97474" i="2" l="1"/>
  <c r="N97474" i="2" l="1"/>
  <c r="O97474" i="2" s="1"/>
  <c r="P97474" i="2" l="1"/>
  <c r="I97475" i="2" s="1"/>
  <c r="N97475" i="2" s="1"/>
  <c r="O97475" i="2" s="1"/>
  <c r="R97474" i="2"/>
  <c r="R97475" i="2" l="1"/>
  <c r="P97475" i="2"/>
  <c r="I97476" i="2" s="1"/>
  <c r="N97476" i="2" l="1"/>
  <c r="O97476" i="2"/>
  <c r="P97476" i="2" s="1"/>
  <c r="I97477" i="2" s="1"/>
  <c r="N97477" i="2" l="1"/>
  <c r="O97477" i="2"/>
  <c r="R97477" i="2" s="1"/>
  <c r="R97476" i="2"/>
  <c r="P97477" i="2" l="1"/>
  <c r="I97478" i="2" s="1"/>
  <c r="N97478" i="2" l="1"/>
  <c r="O97478" i="2"/>
  <c r="P97478" i="2" s="1"/>
  <c r="I97479" i="2" s="1"/>
  <c r="N97479" i="2" l="1"/>
  <c r="O97479" i="2" s="1"/>
  <c r="R97479" i="2" s="1"/>
  <c r="R97478" i="2"/>
  <c r="P97479" i="2" l="1"/>
  <c r="I97480" i="2" s="1"/>
  <c r="N97480" i="2" l="1"/>
  <c r="O97480" i="2"/>
  <c r="P97480" i="2" s="1"/>
  <c r="I97481" i="2" l="1"/>
  <c r="R97480" i="2"/>
  <c r="N97481" i="2" l="1"/>
  <c r="O97481" i="2"/>
  <c r="R97481" i="2" s="1"/>
  <c r="P97481" i="2" l="1"/>
  <c r="I97482" i="2" l="1"/>
  <c r="N97482" i="2" l="1"/>
  <c r="O97482" i="2"/>
  <c r="P97482" i="2" s="1"/>
  <c r="I97483" i="2" l="1"/>
  <c r="R97482" i="2"/>
  <c r="N97483" i="2" l="1"/>
  <c r="O97483" i="2"/>
  <c r="R97483" i="2" s="1"/>
  <c r="P97483" i="2" l="1"/>
  <c r="I97484" i="2" l="1"/>
  <c r="N97484" i="2" l="1"/>
  <c r="O97484" i="2"/>
  <c r="P97484" i="2" s="1"/>
  <c r="I97485" i="2" l="1"/>
  <c r="R97484" i="2"/>
  <c r="N97485" i="2" l="1"/>
  <c r="O97485" i="2"/>
  <c r="R97485" i="2" s="1"/>
  <c r="P97485" i="2" l="1"/>
  <c r="I97486" i="2" l="1"/>
  <c r="N97486" i="2" l="1"/>
  <c r="O97486" i="2"/>
  <c r="P97486" i="2" s="1"/>
  <c r="I97487" i="2" s="1"/>
  <c r="N97487" i="2" l="1"/>
  <c r="O97487" i="2"/>
  <c r="R97487" i="2" s="1"/>
  <c r="R97486" i="2"/>
  <c r="P97487" i="2" l="1"/>
  <c r="I97488" i="2" s="1"/>
  <c r="N97488" i="2" l="1"/>
  <c r="O97488" i="2"/>
  <c r="P97488" i="2" s="1"/>
  <c r="I97489" i="2" s="1"/>
  <c r="N97489" i="2" l="1"/>
  <c r="O97489" i="2" s="1"/>
  <c r="R97489" i="2" s="1"/>
  <c r="R97488" i="2"/>
  <c r="P97489" i="2" l="1"/>
  <c r="I97490" i="2" s="1"/>
  <c r="N97490" i="2" s="1"/>
  <c r="O97490" i="2" l="1"/>
  <c r="P97490" i="2" s="1"/>
  <c r="I97491" i="2" s="1"/>
  <c r="N97491" i="2" s="1"/>
  <c r="R97490" i="2" l="1"/>
  <c r="O97491" i="2"/>
  <c r="R97491" i="2" s="1"/>
  <c r="P97491" i="2" l="1"/>
  <c r="I97492" i="2" s="1"/>
  <c r="N97492" i="2" s="1"/>
  <c r="O97492" i="2" s="1"/>
  <c r="P97492" i="2" s="1"/>
  <c r="I97493" i="2" s="1"/>
  <c r="R97492" i="2" l="1"/>
  <c r="N97493" i="2"/>
  <c r="O97493" i="2" s="1"/>
  <c r="R97493" i="2" s="1"/>
  <c r="P97493" i="2" l="1"/>
  <c r="I97494" i="2" l="1"/>
  <c r="N97494" i="2" l="1"/>
  <c r="O97494" i="2" s="1"/>
  <c r="P97494" i="2" s="1"/>
  <c r="I97495" i="2" l="1"/>
  <c r="R97494" i="2"/>
  <c r="N97495" i="2" l="1"/>
  <c r="O97495" i="2" s="1"/>
  <c r="R97495" i="2" s="1"/>
  <c r="P97495" i="2" l="1"/>
  <c r="I97496" i="2" l="1"/>
  <c r="N97496" i="2" l="1"/>
  <c r="O97496" i="2"/>
  <c r="P97496" i="2" s="1"/>
  <c r="I97497" i="2" l="1"/>
  <c r="R97496" i="2"/>
  <c r="N97497" i="2" l="1"/>
  <c r="O97497" i="2"/>
  <c r="R97497" i="2" s="1"/>
  <c r="P97497" i="2" l="1"/>
  <c r="I97498" i="2" l="1"/>
  <c r="N97498" i="2" l="1"/>
  <c r="O97498" i="2"/>
  <c r="P97498" i="2" s="1"/>
  <c r="I97499" i="2" s="1"/>
  <c r="N97499" i="2" l="1"/>
  <c r="O97499" i="2"/>
  <c r="P97499" i="2" s="1"/>
  <c r="I97500" i="2" s="1"/>
  <c r="R97498" i="2"/>
  <c r="N97500" i="2" l="1"/>
  <c r="O97500" i="2"/>
  <c r="P97500" i="2" s="1"/>
  <c r="I97501" i="2" s="1"/>
  <c r="R97499" i="2"/>
  <c r="N97501" i="2" l="1"/>
  <c r="O97501" i="2"/>
  <c r="R97501" i="2" s="1"/>
  <c r="R97500" i="2"/>
  <c r="P97501" i="2" l="1"/>
  <c r="I97502" i="2" s="1"/>
  <c r="N97502" i="2" l="1"/>
  <c r="O97502" i="2" s="1"/>
  <c r="P97502" i="2" s="1"/>
  <c r="I97503" i="2" s="1"/>
  <c r="N97503" i="2" l="1"/>
  <c r="O97503" i="2"/>
  <c r="R97502" i="2"/>
  <c r="R97503" i="2" l="1"/>
  <c r="P97503" i="2"/>
  <c r="I97504" i="2" s="1"/>
  <c r="N97504" i="2" l="1"/>
  <c r="O97504" i="2"/>
  <c r="P97504" i="2" s="1"/>
  <c r="I97505" i="2" l="1"/>
  <c r="R97504" i="2"/>
  <c r="N97505" i="2" l="1"/>
  <c r="O97505" i="2"/>
  <c r="R97505" i="2" s="1"/>
  <c r="P97505" i="2" l="1"/>
  <c r="I97506" i="2" l="1"/>
  <c r="N97506" i="2" l="1"/>
  <c r="O97506" i="2"/>
  <c r="P97506" i="2" s="1"/>
  <c r="I97507" i="2" l="1"/>
  <c r="R97506" i="2"/>
  <c r="N97507" i="2" l="1"/>
  <c r="O97507" i="2"/>
  <c r="R97507" i="2" s="1"/>
  <c r="P97507" i="2" l="1"/>
  <c r="I97508" i="2" l="1"/>
  <c r="N97508" i="2" l="1"/>
  <c r="O97508" i="2"/>
  <c r="P97508" i="2" s="1"/>
  <c r="I97509" i="2" l="1"/>
  <c r="R97508" i="2"/>
  <c r="N97509" i="2" l="1"/>
  <c r="O97509" i="2"/>
  <c r="R97509" i="2" l="1"/>
  <c r="P97509" i="2"/>
  <c r="I97510" i="2" l="1"/>
  <c r="N97510" i="2" l="1"/>
  <c r="O97510" i="2"/>
  <c r="P97510" i="2" l="1"/>
  <c r="I97511" i="2" s="1"/>
  <c r="N97511" i="2" s="1"/>
  <c r="R97510" i="2"/>
  <c r="O97511" i="2" l="1"/>
  <c r="R97511" i="2" s="1"/>
  <c r="P97511" i="2" l="1"/>
  <c r="I97512" i="2" s="1"/>
  <c r="N97512" i="2" s="1"/>
  <c r="O97512" i="2" l="1"/>
  <c r="P97512" i="2" s="1"/>
  <c r="I97513" i="2" s="1"/>
  <c r="N97513" i="2" s="1"/>
  <c r="O97513" i="2" s="1"/>
  <c r="P97513" i="2" s="1"/>
  <c r="I97514" i="2" s="1"/>
  <c r="R97512" i="2" l="1"/>
  <c r="N97514" i="2"/>
  <c r="O97514" i="2" s="1"/>
  <c r="P97514" i="2" s="1"/>
  <c r="I97515" i="2" s="1"/>
  <c r="R97513" i="2"/>
  <c r="N97515" i="2" l="1"/>
  <c r="O97515" i="2"/>
  <c r="R97514" i="2"/>
  <c r="R97515" i="2" l="1"/>
  <c r="P97515" i="2"/>
  <c r="I97516" i="2" s="1"/>
  <c r="N97516" i="2" l="1"/>
  <c r="O97516" i="2"/>
  <c r="P97516" i="2" l="1"/>
  <c r="I97517" i="2" s="1"/>
  <c r="R97516" i="2"/>
  <c r="N97517" i="2" l="1"/>
  <c r="O97517" i="2"/>
  <c r="R97517" i="2" l="1"/>
  <c r="P97517" i="2"/>
  <c r="I97518" i="2" l="1"/>
  <c r="N97518" i="2" l="1"/>
  <c r="O97518" i="2"/>
  <c r="P97518" i="2" l="1"/>
  <c r="I97519" i="2" s="1"/>
  <c r="R97518" i="2"/>
  <c r="N97519" i="2" l="1"/>
  <c r="O97519" i="2"/>
  <c r="R97519" i="2" l="1"/>
  <c r="P97519" i="2"/>
  <c r="I97520" i="2" l="1"/>
  <c r="N97520" i="2" l="1"/>
  <c r="O97520" i="2"/>
  <c r="P97520" i="2" l="1"/>
  <c r="I97521" i="2" s="1"/>
  <c r="R97520" i="2"/>
  <c r="N97521" i="2" l="1"/>
  <c r="O97521" i="2"/>
  <c r="R97521" i="2" s="1"/>
  <c r="P97521" i="2" l="1"/>
  <c r="I97522" i="2" l="1"/>
  <c r="N97522" i="2" l="1"/>
  <c r="O97522" i="2"/>
  <c r="P97522" i="2" l="1"/>
  <c r="I97523" i="2" s="1"/>
  <c r="N97523" i="2" s="1"/>
  <c r="O97523" i="2" s="1"/>
  <c r="R97522" i="2"/>
  <c r="R97523" i="2" l="1"/>
  <c r="P97523" i="2"/>
  <c r="I97524" i="2" s="1"/>
  <c r="N97524" i="2" l="1"/>
  <c r="O97524" i="2"/>
  <c r="P97524" i="2" s="1"/>
  <c r="I97525" i="2" s="1"/>
  <c r="N97525" i="2" l="1"/>
  <c r="O97525" i="2"/>
  <c r="R97525" i="2" s="1"/>
  <c r="R97524" i="2"/>
  <c r="P97525" i="2" l="1"/>
  <c r="I97526" i="2" s="1"/>
  <c r="N97526" i="2" l="1"/>
  <c r="O97526" i="2"/>
  <c r="P97526" i="2" s="1"/>
  <c r="I97527" i="2" s="1"/>
  <c r="N97527" i="2" l="1"/>
  <c r="O97527" i="2" s="1"/>
  <c r="R97527" i="2" s="1"/>
  <c r="R97526" i="2"/>
  <c r="P97527" i="2" l="1"/>
  <c r="I97528" i="2" s="1"/>
  <c r="N97528" i="2" l="1"/>
  <c r="O97528" i="2"/>
  <c r="P97528" i="2" s="1"/>
  <c r="I97529" i="2" l="1"/>
  <c r="R97528" i="2"/>
  <c r="N97529" i="2" l="1"/>
  <c r="O97529" i="2"/>
  <c r="R97529" i="2" s="1"/>
  <c r="P97529" i="2" l="1"/>
  <c r="I97530" i="2" l="1"/>
  <c r="N97530" i="2" l="1"/>
  <c r="O97530" i="2"/>
  <c r="P97530" i="2" l="1"/>
  <c r="I97531" i="2"/>
  <c r="R97530" i="2"/>
  <c r="N97531" i="2" l="1"/>
  <c r="O97531" i="2"/>
  <c r="R97531" i="2" s="1"/>
  <c r="P97531" i="2" l="1"/>
  <c r="I97532" i="2" l="1"/>
  <c r="N97532" i="2" l="1"/>
  <c r="O97532" i="2"/>
  <c r="P97532" i="2" s="1"/>
  <c r="I97533" i="2" l="1"/>
  <c r="R97532" i="2"/>
  <c r="N97533" i="2" l="1"/>
  <c r="O97533" i="2"/>
  <c r="R97533" i="2" l="1"/>
  <c r="P97533" i="2"/>
  <c r="I97534" i="2" l="1"/>
  <c r="N97534" i="2" l="1"/>
  <c r="O97534" i="2"/>
  <c r="P97534" i="2" s="1"/>
  <c r="I97535" i="2" s="1"/>
  <c r="N97535" i="2" l="1"/>
  <c r="O97535" i="2" s="1"/>
  <c r="P97535" i="2" s="1"/>
  <c r="I97536" i="2" s="1"/>
  <c r="R97534" i="2"/>
  <c r="N97536" i="2" l="1"/>
  <c r="O97536" i="2"/>
  <c r="P97536" i="2" s="1"/>
  <c r="I97537" i="2" s="1"/>
  <c r="R97535" i="2"/>
  <c r="N97537" i="2" l="1"/>
  <c r="O97537" i="2"/>
  <c r="R97536" i="2"/>
  <c r="R97537" i="2" l="1"/>
  <c r="P97537" i="2"/>
  <c r="I97538" i="2" s="1"/>
  <c r="N97538" i="2" l="1"/>
  <c r="O97538" i="2"/>
  <c r="P97538" i="2" s="1"/>
  <c r="I97539" i="2" s="1"/>
  <c r="N97539" i="2" l="1"/>
  <c r="O97539" i="2" s="1"/>
  <c r="R97539" i="2" s="1"/>
  <c r="R97538" i="2"/>
  <c r="P97539" i="2" l="1"/>
  <c r="I97540" i="2" s="1"/>
  <c r="N97540" i="2" l="1"/>
  <c r="O97540" i="2" s="1"/>
  <c r="P97540" i="2" l="1"/>
  <c r="I97541" i="2"/>
  <c r="R97540" i="2"/>
  <c r="N97541" i="2" l="1"/>
  <c r="O97541" i="2"/>
  <c r="R97541" i="2" s="1"/>
  <c r="P97541" i="2" l="1"/>
  <c r="I97542" i="2" l="1"/>
  <c r="N97542" i="2" l="1"/>
  <c r="O97542" i="2"/>
  <c r="P97542" i="2" s="1"/>
  <c r="I97543" i="2" l="1"/>
  <c r="R97542" i="2"/>
  <c r="N97543" i="2" l="1"/>
  <c r="O97543" i="2"/>
  <c r="R97543" i="2" s="1"/>
  <c r="P97543" i="2" l="1"/>
  <c r="I97544" i="2" l="1"/>
  <c r="N97544" i="2" l="1"/>
  <c r="O97544" i="2"/>
  <c r="P97544" i="2" s="1"/>
  <c r="I97545" i="2" l="1"/>
  <c r="R97544" i="2"/>
  <c r="N97545" i="2" l="1"/>
  <c r="O97545" i="2"/>
  <c r="R97545" i="2" s="1"/>
  <c r="P97545" i="2" l="1"/>
  <c r="I97546" i="2" l="1"/>
  <c r="N97546" i="2" l="1"/>
  <c r="O97546" i="2"/>
  <c r="P97546" i="2" s="1"/>
  <c r="I97547" i="2" s="1"/>
  <c r="N97547" i="2" l="1"/>
  <c r="O97547" i="2" s="1"/>
  <c r="R97547" i="2" s="1"/>
  <c r="R97546" i="2"/>
  <c r="P97547" i="2" l="1"/>
  <c r="I97548" i="2" s="1"/>
  <c r="N97548" i="2" l="1"/>
  <c r="O97548" i="2"/>
  <c r="P97548" i="2" s="1"/>
  <c r="I97549" i="2" s="1"/>
  <c r="N97549" i="2" l="1"/>
  <c r="O97549" i="2" s="1"/>
  <c r="R97549" i="2" s="1"/>
  <c r="R97548" i="2"/>
  <c r="P97549" i="2" l="1"/>
  <c r="I97550" i="2" s="1"/>
  <c r="N97550" i="2" l="1"/>
  <c r="O97550" i="2"/>
  <c r="P97550" i="2" s="1"/>
  <c r="I97551" i="2" s="1"/>
  <c r="N97551" i="2" l="1"/>
  <c r="O97551" i="2" s="1"/>
  <c r="R97551" i="2" s="1"/>
  <c r="R97550" i="2"/>
  <c r="P97551" i="2" l="1"/>
  <c r="I97552" i="2" s="1"/>
  <c r="N97552" i="2" l="1"/>
  <c r="O97552" i="2"/>
  <c r="P97552" i="2" s="1"/>
  <c r="I97553" i="2" l="1"/>
  <c r="R97552" i="2"/>
  <c r="N97553" i="2" l="1"/>
  <c r="O97553" i="2"/>
  <c r="R97553" i="2" s="1"/>
  <c r="P97553" i="2" l="1"/>
  <c r="I97554" i="2" l="1"/>
  <c r="N97554" i="2" l="1"/>
  <c r="O97554" i="2"/>
  <c r="P97554" i="2" s="1"/>
  <c r="I97555" i="2" l="1"/>
  <c r="R97554" i="2"/>
  <c r="N97555" i="2" l="1"/>
  <c r="O97555" i="2"/>
  <c r="P97555" i="2" l="1"/>
  <c r="I97556" i="2"/>
  <c r="R97555" i="2"/>
  <c r="N97556" i="2" l="1"/>
  <c r="O97556" i="2"/>
  <c r="P97556" i="2" s="1"/>
  <c r="I97557" i="2" l="1"/>
  <c r="R97556" i="2"/>
  <c r="N97557" i="2" l="1"/>
  <c r="O97557" i="2"/>
  <c r="R97557" i="2" l="1"/>
  <c r="P97557" i="2"/>
  <c r="I97558" i="2" l="1"/>
  <c r="N97558" i="2" l="1"/>
  <c r="O97558" i="2"/>
  <c r="P97558" i="2" s="1"/>
  <c r="I97559" i="2" s="1"/>
  <c r="N97559" i="2" l="1"/>
  <c r="O97559" i="2" s="1"/>
  <c r="R97559" i="2" s="1"/>
  <c r="R97558" i="2"/>
  <c r="P97559" i="2" l="1"/>
  <c r="I97560" i="2" s="1"/>
  <c r="N97560" i="2" l="1"/>
  <c r="O97560" i="2"/>
  <c r="P97560" i="2" s="1"/>
  <c r="I97561" i="2" s="1"/>
  <c r="N97561" i="2" l="1"/>
  <c r="O97561" i="2" s="1"/>
  <c r="R97561" i="2" s="1"/>
  <c r="R97560" i="2"/>
  <c r="P97561" i="2" l="1"/>
  <c r="I97562" i="2" s="1"/>
  <c r="N97562" i="2" l="1"/>
  <c r="O97562" i="2"/>
  <c r="P97562" i="2" s="1"/>
  <c r="I97563" i="2" s="1"/>
  <c r="N97563" i="2" l="1"/>
  <c r="O97563" i="2" s="1"/>
  <c r="R97563" i="2" s="1"/>
  <c r="R97562" i="2"/>
  <c r="P97563" i="2" l="1"/>
  <c r="I97564" i="2" s="1"/>
  <c r="N97564" i="2" l="1"/>
  <c r="O97564" i="2"/>
  <c r="P97564" i="2" s="1"/>
  <c r="I97565" i="2" l="1"/>
  <c r="R97564" i="2"/>
  <c r="N97565" i="2" l="1"/>
  <c r="O97565" i="2"/>
  <c r="P97565" i="2" s="1"/>
  <c r="I97566" i="2" l="1"/>
  <c r="R97565" i="2"/>
  <c r="N97566" i="2" l="1"/>
  <c r="O97566" i="2"/>
  <c r="P97566" i="2" s="1"/>
  <c r="I97567" i="2" l="1"/>
  <c r="R97566" i="2"/>
  <c r="N97567" i="2" l="1"/>
  <c r="O97567" i="2"/>
  <c r="P97567" i="2" s="1"/>
  <c r="I97568" i="2" l="1"/>
  <c r="R97567" i="2"/>
  <c r="N97568" i="2" l="1"/>
  <c r="O97568" i="2" s="1"/>
  <c r="P97568" i="2" s="1"/>
  <c r="I97569" i="2" l="1"/>
  <c r="R97568" i="2"/>
  <c r="N97569" i="2" l="1"/>
  <c r="O97569" i="2"/>
  <c r="P97569" i="2" s="1"/>
  <c r="I97570" i="2" l="1"/>
  <c r="R97569" i="2"/>
  <c r="N97570" i="2" l="1"/>
  <c r="O97570" i="2" s="1"/>
  <c r="P97570" i="2" s="1"/>
  <c r="I97571" i="2" s="1"/>
  <c r="N97571" i="2" l="1"/>
  <c r="O97571" i="2" s="1"/>
  <c r="P97571" i="2" s="1"/>
  <c r="I97572" i="2" s="1"/>
  <c r="R97570" i="2"/>
  <c r="N97572" i="2" l="1"/>
  <c r="O97572" i="2" s="1"/>
  <c r="P97572" i="2" s="1"/>
  <c r="I97573" i="2" s="1"/>
  <c r="R97571" i="2"/>
  <c r="N97573" i="2" l="1"/>
  <c r="O97573" i="2" s="1"/>
  <c r="P97573" i="2" s="1"/>
  <c r="I97574" i="2" s="1"/>
  <c r="R97572" i="2"/>
  <c r="N97574" i="2" l="1"/>
  <c r="O97574" i="2" s="1"/>
  <c r="P97574" i="2" s="1"/>
  <c r="I97575" i="2" s="1"/>
  <c r="R97573" i="2"/>
  <c r="N97575" i="2" l="1"/>
  <c r="O97575" i="2" s="1"/>
  <c r="R97575" i="2" s="1"/>
  <c r="R97574" i="2"/>
  <c r="P97575" i="2" l="1"/>
  <c r="I97576" i="2" s="1"/>
  <c r="N97576" i="2" l="1"/>
  <c r="O97576" i="2" s="1"/>
  <c r="P97576" i="2" s="1"/>
  <c r="I97577" i="2" l="1"/>
  <c r="R97576" i="2"/>
  <c r="N97577" i="2" l="1"/>
  <c r="O97577" i="2" s="1"/>
  <c r="R97577" i="2" s="1"/>
  <c r="P97577" i="2" l="1"/>
  <c r="I97578" i="2" l="1"/>
  <c r="N97578" i="2" l="1"/>
  <c r="O97578" i="2" s="1"/>
  <c r="P97578" i="2" s="1"/>
  <c r="I97579" i="2" l="1"/>
  <c r="R97578" i="2"/>
  <c r="N97579" i="2" l="1"/>
  <c r="O97579" i="2" s="1"/>
  <c r="R97579" i="2" s="1"/>
  <c r="P97579" i="2" l="1"/>
  <c r="I97580" i="2" l="1"/>
  <c r="N97580" i="2" l="1"/>
  <c r="O97580" i="2" s="1"/>
  <c r="P97580" i="2" s="1"/>
  <c r="I97581" i="2" l="1"/>
  <c r="R97580" i="2"/>
  <c r="N97581" i="2" l="1"/>
  <c r="O97581" i="2" s="1"/>
  <c r="R97581" i="2" s="1"/>
  <c r="P97581" i="2" l="1"/>
  <c r="I97582" i="2" l="1"/>
  <c r="N97582" i="2" l="1"/>
  <c r="O97582" i="2"/>
  <c r="P97582" i="2" s="1"/>
  <c r="I97583" i="2" s="1"/>
  <c r="N97583" i="2" l="1"/>
  <c r="O97583" i="2" s="1"/>
  <c r="R97583" i="2" s="1"/>
  <c r="R97582" i="2"/>
  <c r="P97583" i="2" l="1"/>
  <c r="I97584" i="2" s="1"/>
  <c r="N97584" i="2" l="1"/>
  <c r="O97584" i="2" s="1"/>
  <c r="P97584" i="2" l="1"/>
  <c r="I97585" i="2" s="1"/>
  <c r="N97585" i="2" s="1"/>
  <c r="R97584" i="2"/>
  <c r="O97585" i="2" l="1"/>
  <c r="R97585" i="2" s="1"/>
  <c r="P97585" i="2" l="1"/>
  <c r="I97586" i="2" s="1"/>
  <c r="N97586" i="2" s="1"/>
  <c r="O97586" i="2" s="1"/>
  <c r="P97586" i="2" s="1"/>
  <c r="I97587" i="2" s="1"/>
  <c r="N97587" i="2" l="1"/>
  <c r="O97587" i="2" s="1"/>
  <c r="R97587" i="2" s="1"/>
  <c r="R97586" i="2"/>
  <c r="P97587" i="2" l="1"/>
  <c r="I97588" i="2" s="1"/>
  <c r="N97588" i="2" l="1"/>
  <c r="O97588" i="2" s="1"/>
  <c r="P97588" i="2" s="1"/>
  <c r="I97589" i="2" l="1"/>
  <c r="R97588" i="2"/>
  <c r="N97589" i="2" l="1"/>
  <c r="O97589" i="2"/>
  <c r="R97589" i="2" s="1"/>
  <c r="P97589" i="2" l="1"/>
  <c r="I97590" i="2" l="1"/>
  <c r="N97590" i="2" l="1"/>
  <c r="O97590" i="2"/>
  <c r="P97590" i="2" s="1"/>
  <c r="I97591" i="2" l="1"/>
  <c r="R97590" i="2"/>
  <c r="N97591" i="2" l="1"/>
  <c r="O97591" i="2"/>
  <c r="R97591" i="2" s="1"/>
  <c r="P97591" i="2" l="1"/>
  <c r="I97592" i="2" l="1"/>
  <c r="N97592" i="2" l="1"/>
  <c r="O97592" i="2"/>
  <c r="P97592" i="2" s="1"/>
  <c r="I97593" i="2" l="1"/>
  <c r="R97592" i="2"/>
  <c r="N97593" i="2" l="1"/>
  <c r="O97593" i="2"/>
  <c r="P97593" i="2" s="1"/>
  <c r="I97594" i="2" l="1"/>
  <c r="R97593" i="2"/>
  <c r="N97594" i="2" l="1"/>
  <c r="O97594" i="2"/>
  <c r="P97594" i="2" s="1"/>
  <c r="I97595" i="2" s="1"/>
  <c r="N97595" i="2" l="1"/>
  <c r="O97595" i="2" s="1"/>
  <c r="R97595" i="2" s="1"/>
  <c r="R97594" i="2"/>
  <c r="P97595" i="2" l="1"/>
  <c r="I97596" i="2" s="1"/>
  <c r="N97596" i="2" l="1"/>
  <c r="O97596" i="2" s="1"/>
  <c r="P97596" i="2" s="1"/>
  <c r="I97597" i="2" s="1"/>
  <c r="N97597" i="2" l="1"/>
  <c r="O97597" i="2"/>
  <c r="R97597" i="2" s="1"/>
  <c r="R97596" i="2"/>
  <c r="P97597" i="2" l="1"/>
  <c r="I97598" i="2" s="1"/>
  <c r="N97598" i="2" l="1"/>
  <c r="O97598" i="2"/>
  <c r="P97598" i="2" s="1"/>
  <c r="I97599" i="2" s="1"/>
  <c r="N97599" i="2" l="1"/>
  <c r="O97599" i="2" s="1"/>
  <c r="R97599" i="2" s="1"/>
  <c r="R97598" i="2"/>
  <c r="P97599" i="2" l="1"/>
  <c r="I97600" i="2" s="1"/>
  <c r="N97600" i="2" l="1"/>
  <c r="O97600" i="2"/>
  <c r="P97600" i="2" s="1"/>
  <c r="I97601" i="2" l="1"/>
  <c r="R97600" i="2"/>
  <c r="N97601" i="2" l="1"/>
  <c r="O97601" i="2" s="1"/>
  <c r="R97601" i="2" l="1"/>
  <c r="P97601" i="2"/>
  <c r="I97602" i="2" l="1"/>
  <c r="N97602" i="2" l="1"/>
  <c r="O97602" i="2"/>
  <c r="P97602" i="2" s="1"/>
  <c r="I97603" i="2" l="1"/>
  <c r="R97602" i="2"/>
  <c r="N97603" i="2" l="1"/>
  <c r="O97603" i="2"/>
  <c r="R97603" i="2" l="1"/>
  <c r="P97603" i="2"/>
  <c r="I97604" i="2" l="1"/>
  <c r="N97604" i="2" l="1"/>
  <c r="O97604" i="2"/>
  <c r="P97604" i="2" s="1"/>
  <c r="I97605" i="2" l="1"/>
  <c r="R97604" i="2"/>
  <c r="N97605" i="2" l="1"/>
  <c r="O97605" i="2"/>
  <c r="R97605" i="2" l="1"/>
  <c r="P97605" i="2"/>
  <c r="I97606" i="2" l="1"/>
  <c r="N97606" i="2" l="1"/>
  <c r="O97606" i="2"/>
  <c r="P97606" i="2" s="1"/>
  <c r="I97607" i="2" s="1"/>
  <c r="N97607" i="2" l="1"/>
  <c r="O97607" i="2" s="1"/>
  <c r="R97607" i="2" s="1"/>
  <c r="R97606" i="2"/>
  <c r="P97607" i="2" l="1"/>
  <c r="I97608" i="2" s="1"/>
  <c r="N97608" i="2" l="1"/>
  <c r="O97608" i="2"/>
  <c r="P97608" i="2" s="1"/>
  <c r="I97609" i="2" s="1"/>
  <c r="N97609" i="2" l="1"/>
  <c r="O97609" i="2" s="1"/>
  <c r="R97609" i="2" s="1"/>
  <c r="R97608" i="2"/>
  <c r="P97609" i="2" l="1"/>
  <c r="I97610" i="2" s="1"/>
  <c r="N97610" i="2" l="1"/>
  <c r="O97610" i="2"/>
  <c r="P97610" i="2" s="1"/>
  <c r="I97611" i="2" s="1"/>
  <c r="N97611" i="2" l="1"/>
  <c r="O97611" i="2" s="1"/>
  <c r="R97611" i="2" s="1"/>
  <c r="R97610" i="2"/>
  <c r="P97611" i="2" l="1"/>
  <c r="I97612" i="2" s="1"/>
  <c r="N97612" i="2" l="1"/>
  <c r="O97612" i="2"/>
  <c r="P97612" i="2" s="1"/>
  <c r="I97613" i="2" l="1"/>
  <c r="R97612" i="2"/>
  <c r="N97613" i="2" l="1"/>
  <c r="O97613" i="2"/>
  <c r="P97613" i="2" s="1"/>
  <c r="I97614" i="2" l="1"/>
  <c r="R97613" i="2"/>
  <c r="N97614" i="2" l="1"/>
  <c r="O97614" i="2"/>
  <c r="P97614" i="2" s="1"/>
  <c r="I97615" i="2" l="1"/>
  <c r="R97614" i="2"/>
  <c r="N97615" i="2" l="1"/>
  <c r="O97615" i="2"/>
  <c r="R97615" i="2" s="1"/>
  <c r="P97615" i="2" l="1"/>
  <c r="I97616" i="2" l="1"/>
  <c r="N97616" i="2" l="1"/>
  <c r="O97616" i="2"/>
  <c r="P97616" i="2" s="1"/>
  <c r="I97617" i="2" l="1"/>
  <c r="R97616" i="2"/>
  <c r="N97617" i="2" l="1"/>
  <c r="O97617" i="2"/>
  <c r="R97617" i="2" s="1"/>
  <c r="P97617" i="2" l="1"/>
  <c r="I97618" i="2" l="1"/>
  <c r="N97618" i="2" l="1"/>
  <c r="O97618" i="2"/>
  <c r="P97618" i="2" s="1"/>
  <c r="I97619" i="2" s="1"/>
  <c r="N97619" i="2" l="1"/>
  <c r="O97619" i="2" s="1"/>
  <c r="R97619" i="2" s="1"/>
  <c r="R97618" i="2"/>
  <c r="P97619" i="2" l="1"/>
  <c r="I97620" i="2" s="1"/>
  <c r="N97620" i="2" l="1"/>
  <c r="O97620" i="2"/>
  <c r="P97620" i="2" s="1"/>
  <c r="I97621" i="2" s="1"/>
  <c r="N97621" i="2" l="1"/>
  <c r="O97621" i="2" s="1"/>
  <c r="R97621" i="2" s="1"/>
  <c r="R97620" i="2"/>
  <c r="P97621" i="2" l="1"/>
  <c r="I97622" i="2" s="1"/>
  <c r="N97622" i="2" l="1"/>
  <c r="O97622" i="2"/>
  <c r="P97622" i="2" s="1"/>
  <c r="I97623" i="2" s="1"/>
  <c r="N97623" i="2" l="1"/>
  <c r="O97623" i="2" s="1"/>
  <c r="P97623" i="2" s="1"/>
  <c r="I97624" i="2" s="1"/>
  <c r="R97622" i="2"/>
  <c r="N97624" i="2" l="1"/>
  <c r="O97624" i="2"/>
  <c r="P97624" i="2" s="1"/>
  <c r="R97623" i="2"/>
  <c r="I97625" i="2" l="1"/>
  <c r="R97624" i="2"/>
  <c r="N97625" i="2" l="1"/>
  <c r="O97625" i="2"/>
  <c r="R97625" i="2" s="1"/>
  <c r="P97625" i="2" l="1"/>
  <c r="I97626" i="2" l="1"/>
  <c r="N97626" i="2" l="1"/>
  <c r="O97626" i="2"/>
  <c r="P97626" i="2" s="1"/>
  <c r="I97627" i="2" l="1"/>
  <c r="R97626" i="2"/>
  <c r="N97627" i="2" l="1"/>
  <c r="O97627" i="2" s="1"/>
  <c r="R97627" i="2" s="1"/>
  <c r="P97627" i="2" l="1"/>
  <c r="I97628" i="2" l="1"/>
  <c r="N97628" i="2" l="1"/>
  <c r="O97628" i="2"/>
  <c r="P97628" i="2" s="1"/>
  <c r="I97629" i="2" l="1"/>
  <c r="R97628" i="2"/>
  <c r="N97629" i="2" l="1"/>
  <c r="O97629" i="2"/>
  <c r="R97629" i="2" s="1"/>
  <c r="P97629" i="2" l="1"/>
  <c r="I97630" i="2" l="1"/>
  <c r="N97630" i="2" l="1"/>
  <c r="O97630" i="2"/>
  <c r="P97630" i="2" s="1"/>
  <c r="I97631" i="2" s="1"/>
  <c r="N97631" i="2" l="1"/>
  <c r="O97631" i="2"/>
  <c r="R97631" i="2" s="1"/>
  <c r="R97630" i="2"/>
  <c r="P97631" i="2" l="1"/>
  <c r="I97632" i="2" s="1"/>
  <c r="N97632" i="2" l="1"/>
  <c r="O97632" i="2"/>
  <c r="P97632" i="2" s="1"/>
  <c r="I97633" i="2" s="1"/>
  <c r="N97633" i="2" l="1"/>
  <c r="O97633" i="2" s="1"/>
  <c r="R97633" i="2" s="1"/>
  <c r="R97632" i="2"/>
  <c r="P97633" i="2" l="1"/>
  <c r="I97634" i="2" s="1"/>
  <c r="N97634" i="2" l="1"/>
  <c r="O97634" i="2"/>
  <c r="P97634" i="2" s="1"/>
  <c r="I97635" i="2" s="1"/>
  <c r="N97635" i="2" l="1"/>
  <c r="O97635" i="2"/>
  <c r="R97635" i="2" s="1"/>
  <c r="R97634" i="2"/>
  <c r="P97635" i="2" l="1"/>
  <c r="I97636" i="2" s="1"/>
  <c r="I97637" i="2" l="1"/>
  <c r="N97636" i="2"/>
  <c r="O97636" i="2" s="1"/>
  <c r="P97636" i="2" l="1"/>
  <c r="R97636" i="2"/>
  <c r="N97637" i="2"/>
  <c r="O97637" i="2" s="1"/>
  <c r="R97637" i="2" s="1"/>
  <c r="P97637" i="2" l="1"/>
  <c r="I97638" i="2" l="1"/>
  <c r="N97638" i="2" l="1"/>
  <c r="O97638" i="2"/>
  <c r="P97638" i="2" s="1"/>
  <c r="I97639" i="2" l="1"/>
  <c r="R97638" i="2"/>
  <c r="N97639" i="2" l="1"/>
  <c r="O97639" i="2" s="1"/>
  <c r="R97639" i="2" s="1"/>
  <c r="P97639" i="2" l="1"/>
  <c r="I97640" i="2" l="1"/>
  <c r="N97640" i="2" l="1"/>
  <c r="O97640" i="2"/>
  <c r="P97640" i="2" s="1"/>
  <c r="I97641" i="2" l="1"/>
  <c r="R97640" i="2"/>
  <c r="N97641" i="2" l="1"/>
  <c r="O97641" i="2"/>
  <c r="R97641" i="2" s="1"/>
  <c r="P97641" i="2" l="1"/>
  <c r="I97642" i="2" l="1"/>
  <c r="N97642" i="2" l="1"/>
  <c r="O97642" i="2"/>
  <c r="P97642" i="2" s="1"/>
  <c r="I97643" i="2" s="1"/>
  <c r="N97643" i="2" l="1"/>
  <c r="O97643" i="2"/>
  <c r="R97643" i="2" s="1"/>
  <c r="R97642" i="2"/>
  <c r="P97643" i="2" l="1"/>
  <c r="I97644" i="2" s="1"/>
  <c r="N97644" i="2" l="1"/>
  <c r="O97644" i="2"/>
  <c r="P97644" i="2" s="1"/>
  <c r="I97645" i="2" s="1"/>
  <c r="N97645" i="2" l="1"/>
  <c r="O97645" i="2"/>
  <c r="R97644" i="2"/>
  <c r="R97645" i="2" l="1"/>
  <c r="P97645" i="2"/>
  <c r="I97646" i="2" s="1"/>
  <c r="N97646" i="2" l="1"/>
  <c r="O97646" i="2"/>
  <c r="P97646" i="2" s="1"/>
  <c r="I97647" i="2" s="1"/>
  <c r="N97647" i="2" l="1"/>
  <c r="O97647" i="2" s="1"/>
  <c r="R97647" i="2" s="1"/>
  <c r="R97646" i="2"/>
  <c r="P97647" i="2" l="1"/>
  <c r="I97648" i="2" s="1"/>
  <c r="N97648" i="2" l="1"/>
  <c r="O97648" i="2"/>
  <c r="P97648" i="2" s="1"/>
  <c r="I97649" i="2" l="1"/>
  <c r="R97648" i="2"/>
  <c r="N97649" i="2" l="1"/>
  <c r="O97649" i="2"/>
  <c r="R97649" i="2" s="1"/>
  <c r="P97649" i="2" l="1"/>
  <c r="I97650" i="2" l="1"/>
  <c r="N97650" i="2" l="1"/>
  <c r="O97650" i="2"/>
  <c r="P97650" i="2" s="1"/>
  <c r="I97651" i="2" l="1"/>
  <c r="R97650" i="2"/>
  <c r="N97651" i="2" l="1"/>
  <c r="O97651" i="2"/>
  <c r="R97651" i="2" l="1"/>
  <c r="P97651" i="2"/>
  <c r="I97652" i="2" l="1"/>
  <c r="N97652" i="2" l="1"/>
  <c r="O97652" i="2"/>
  <c r="P97652" i="2" s="1"/>
  <c r="I97653" i="2" l="1"/>
  <c r="R97652" i="2"/>
  <c r="N97653" i="2" l="1"/>
  <c r="O97653" i="2"/>
  <c r="R97653" i="2" s="1"/>
  <c r="P97653" i="2" l="1"/>
  <c r="I97654" i="2" l="1"/>
  <c r="N97654" i="2" l="1"/>
  <c r="O97654" i="2"/>
  <c r="P97654" i="2" s="1"/>
  <c r="I97655" i="2" s="1"/>
  <c r="N97655" i="2" l="1"/>
  <c r="O97655" i="2" s="1"/>
  <c r="R97655" i="2" s="1"/>
  <c r="R97654" i="2"/>
  <c r="P97655" i="2" l="1"/>
  <c r="I97656" i="2" s="1"/>
  <c r="N97656" i="2" l="1"/>
  <c r="O97656" i="2"/>
  <c r="P97656" i="2" s="1"/>
  <c r="I97657" i="2" s="1"/>
  <c r="N97657" i="2" l="1"/>
  <c r="O97657" i="2" s="1"/>
  <c r="R97657" i="2" s="1"/>
  <c r="R97656" i="2"/>
  <c r="P97657" i="2" l="1"/>
  <c r="I97658" i="2" s="1"/>
  <c r="N97658" i="2" l="1"/>
  <c r="O97658" i="2"/>
  <c r="P97658" i="2" s="1"/>
  <c r="I97659" i="2" s="1"/>
  <c r="N97659" i="2" l="1"/>
  <c r="O97659" i="2"/>
  <c r="R97659" i="2" s="1"/>
  <c r="R97658" i="2"/>
  <c r="P97659" i="2" l="1"/>
  <c r="I97660" i="2" s="1"/>
  <c r="N97660" i="2" l="1"/>
  <c r="O97660" i="2"/>
  <c r="P97660" i="2" s="1"/>
  <c r="I97661" i="2" l="1"/>
  <c r="R97660" i="2"/>
  <c r="N97661" i="2" l="1"/>
  <c r="O97661" i="2"/>
  <c r="R97661" i="2" s="1"/>
  <c r="P97661" i="2" l="1"/>
  <c r="I97662" i="2" l="1"/>
  <c r="N97662" i="2" l="1"/>
  <c r="O97662" i="2"/>
  <c r="P97662" i="2" s="1"/>
  <c r="I97663" i="2" l="1"/>
  <c r="R97662" i="2"/>
  <c r="N97663" i="2" l="1"/>
  <c r="O97663" i="2"/>
  <c r="R97663" i="2" s="1"/>
  <c r="P97663" i="2" l="1"/>
  <c r="I97664" i="2" l="1"/>
  <c r="N97664" i="2" l="1"/>
  <c r="O97664" i="2"/>
  <c r="P97664" i="2" s="1"/>
  <c r="I97665" i="2" l="1"/>
  <c r="R97664" i="2"/>
  <c r="N97665" i="2" l="1"/>
  <c r="O97665" i="2"/>
  <c r="R97665" i="2" l="1"/>
  <c r="P97665" i="2"/>
  <c r="I97666" i="2" l="1"/>
  <c r="N97666" i="2" l="1"/>
  <c r="O97666" i="2"/>
  <c r="P97666" i="2" s="1"/>
  <c r="I97667" i="2" s="1"/>
  <c r="N97667" i="2" l="1"/>
  <c r="O97667" i="2"/>
  <c r="R97667" i="2" s="1"/>
  <c r="R97666" i="2"/>
  <c r="P97667" i="2" l="1"/>
  <c r="I97668" i="2" s="1"/>
  <c r="N97668" i="2" l="1"/>
  <c r="O97668" i="2"/>
  <c r="P97668" i="2" s="1"/>
  <c r="I97669" i="2" s="1"/>
  <c r="N97669" i="2" l="1"/>
  <c r="O97669" i="2" s="1"/>
  <c r="R97669" i="2" s="1"/>
  <c r="R97668" i="2"/>
  <c r="P97669" i="2" l="1"/>
  <c r="I97670" i="2" s="1"/>
  <c r="N97670" i="2" l="1"/>
  <c r="O97670" i="2"/>
  <c r="P97670" i="2" s="1"/>
  <c r="I97671" i="2" s="1"/>
  <c r="N97671" i="2" l="1"/>
  <c r="O97671" i="2" s="1"/>
  <c r="R97671" i="2" s="1"/>
  <c r="R97670" i="2"/>
  <c r="P97671" i="2" l="1"/>
  <c r="I97672" i="2" s="1"/>
  <c r="N97672" i="2" l="1"/>
  <c r="O97672" i="2"/>
  <c r="P97672" i="2" s="1"/>
  <c r="I97673" i="2" l="1"/>
  <c r="R97672" i="2"/>
  <c r="N97673" i="2" l="1"/>
  <c r="O97673" i="2"/>
  <c r="R97673" i="2" s="1"/>
  <c r="P97673" i="2" l="1"/>
  <c r="I97674" i="2" l="1"/>
  <c r="N97674" i="2" l="1"/>
  <c r="O97674" i="2"/>
  <c r="P97674" i="2" s="1"/>
  <c r="I97675" i="2" l="1"/>
  <c r="R97674" i="2"/>
  <c r="N97675" i="2" l="1"/>
  <c r="O97675" i="2"/>
  <c r="R97675" i="2" s="1"/>
  <c r="P97675" i="2" l="1"/>
  <c r="I97676" i="2" l="1"/>
  <c r="N97676" i="2" l="1"/>
  <c r="O97676" i="2"/>
  <c r="P97676" i="2" l="1"/>
  <c r="I97677" i="2"/>
  <c r="R97676" i="2"/>
  <c r="N97677" i="2" l="1"/>
  <c r="O97677" i="2"/>
  <c r="R97677" i="2" s="1"/>
  <c r="P97677" i="2" l="1"/>
  <c r="I97678" i="2" l="1"/>
  <c r="N97678" i="2" l="1"/>
  <c r="O97678" i="2"/>
  <c r="P97678" i="2" s="1"/>
  <c r="I97679" i="2" s="1"/>
  <c r="N97679" i="2" l="1"/>
  <c r="O97679" i="2" s="1"/>
  <c r="R97679" i="2" s="1"/>
  <c r="R97678" i="2"/>
  <c r="P97679" i="2" l="1"/>
  <c r="I97680" i="2" s="1"/>
  <c r="N97680" i="2" l="1"/>
  <c r="O97680" i="2"/>
  <c r="P97680" i="2" s="1"/>
  <c r="I97681" i="2" s="1"/>
  <c r="N97681" i="2" l="1"/>
  <c r="O97681" i="2" s="1"/>
  <c r="R97681" i="2" s="1"/>
  <c r="R97680" i="2"/>
  <c r="P97681" i="2" l="1"/>
  <c r="I97682" i="2" s="1"/>
  <c r="N97682" i="2" l="1"/>
  <c r="O97682" i="2"/>
  <c r="P97682" i="2" s="1"/>
  <c r="I97683" i="2" s="1"/>
  <c r="N97683" i="2" l="1"/>
  <c r="O97683" i="2"/>
  <c r="R97683" i="2" s="1"/>
  <c r="R97682" i="2"/>
  <c r="P97683" i="2" l="1"/>
  <c r="I97684" i="2" s="1"/>
  <c r="N97684" i="2" l="1"/>
  <c r="O97684" i="2"/>
  <c r="P97684" i="2" s="1"/>
  <c r="I97685" i="2" l="1"/>
  <c r="R97684" i="2"/>
  <c r="N97685" i="2" l="1"/>
  <c r="O97685" i="2"/>
  <c r="R97685" i="2" s="1"/>
  <c r="P97685" i="2" l="1"/>
  <c r="I97686" i="2" l="1"/>
  <c r="N97686" i="2" l="1"/>
  <c r="O97686" i="2"/>
  <c r="P97686" i="2" s="1"/>
  <c r="I97687" i="2" l="1"/>
  <c r="R97686" i="2"/>
  <c r="N97687" i="2" l="1"/>
  <c r="O97687" i="2"/>
  <c r="R97687" i="2" l="1"/>
  <c r="P97687" i="2"/>
  <c r="I97688" i="2" l="1"/>
  <c r="N97688" i="2" l="1"/>
  <c r="O97688" i="2"/>
  <c r="P97688" i="2" l="1"/>
  <c r="I97689" i="2"/>
  <c r="R97688" i="2"/>
  <c r="N97689" i="2" l="1"/>
  <c r="O97689" i="2"/>
  <c r="R97689" i="2" l="1"/>
  <c r="P97689" i="2"/>
  <c r="I97690" i="2" l="1"/>
  <c r="N97690" i="2" l="1"/>
  <c r="O97690" i="2"/>
  <c r="P97690" i="2" s="1"/>
  <c r="I97691" i="2" s="1"/>
  <c r="N97691" i="2" l="1"/>
  <c r="O97691" i="2" s="1"/>
  <c r="R97691" i="2" s="1"/>
  <c r="R97690" i="2"/>
  <c r="P97691" i="2" l="1"/>
  <c r="I97692" i="2" s="1"/>
  <c r="N97692" i="2" l="1"/>
  <c r="O97692" i="2"/>
  <c r="P97692" i="2" l="1"/>
  <c r="I97693" i="2" s="1"/>
  <c r="O97693" i="2" s="1"/>
  <c r="N97693" i="2"/>
  <c r="R97692" i="2"/>
  <c r="R97693" i="2" l="1"/>
  <c r="P97693" i="2"/>
  <c r="I97694" i="2" s="1"/>
  <c r="N97694" i="2" l="1"/>
  <c r="O97694" i="2"/>
  <c r="P97694" i="2" s="1"/>
  <c r="I97695" i="2" s="1"/>
  <c r="N97695" i="2" l="1"/>
  <c r="O97695" i="2" s="1"/>
  <c r="R97695" i="2" s="1"/>
  <c r="R97694" i="2"/>
  <c r="P97695" i="2" l="1"/>
  <c r="I97696" i="2" s="1"/>
  <c r="N97696" i="2" l="1"/>
  <c r="O97696" i="2"/>
  <c r="P97696" i="2" l="1"/>
  <c r="I97697" i="2"/>
  <c r="R97696" i="2"/>
  <c r="N97697" i="2" l="1"/>
  <c r="O97697" i="2"/>
  <c r="R97697" i="2" l="1"/>
  <c r="P97697" i="2"/>
  <c r="I97698" i="2" l="1"/>
  <c r="N97698" i="2" l="1"/>
  <c r="O97698" i="2"/>
  <c r="P97698" i="2" s="1"/>
  <c r="I97699" i="2" l="1"/>
  <c r="R97698" i="2"/>
  <c r="N97699" i="2" l="1"/>
  <c r="O97699" i="2"/>
  <c r="R97699" i="2" l="1"/>
  <c r="P97699" i="2"/>
  <c r="I97700" i="2" l="1"/>
  <c r="N97700" i="2" l="1"/>
  <c r="O97700" i="2"/>
  <c r="P97700" i="2" s="1"/>
  <c r="I97701" i="2" l="1"/>
  <c r="R97700" i="2"/>
  <c r="N97701" i="2" l="1"/>
  <c r="O97701" i="2"/>
  <c r="R97701" i="2" s="1"/>
  <c r="P97701" i="2" l="1"/>
  <c r="I97702" i="2" l="1"/>
  <c r="N97702" i="2" l="1"/>
  <c r="O97702" i="2"/>
  <c r="P97702" i="2" s="1"/>
  <c r="I97703" i="2" s="1"/>
  <c r="N97703" i="2" l="1"/>
  <c r="O97703" i="2" s="1"/>
  <c r="R97703" i="2" s="1"/>
  <c r="R97702" i="2"/>
  <c r="P97703" i="2" l="1"/>
  <c r="I97704" i="2" s="1"/>
  <c r="N97704" i="2" l="1"/>
  <c r="O97704" i="2"/>
  <c r="P97704" i="2" s="1"/>
  <c r="I97705" i="2" s="1"/>
  <c r="N97705" i="2" l="1"/>
  <c r="O97705" i="2"/>
  <c r="R97705" i="2" s="1"/>
  <c r="R97704" i="2"/>
  <c r="P97705" i="2" l="1"/>
  <c r="I97706" i="2" s="1"/>
  <c r="N97706" i="2" l="1"/>
  <c r="O97706" i="2" s="1"/>
  <c r="P97706" i="2" s="1"/>
  <c r="I97707" i="2" s="1"/>
  <c r="N97707" i="2" l="1"/>
  <c r="O97707" i="2"/>
  <c r="R97707" i="2" s="1"/>
  <c r="R97706" i="2"/>
  <c r="P97707" i="2" l="1"/>
  <c r="I97708" i="2" s="1"/>
  <c r="N97708" i="2" l="1"/>
  <c r="O97708" i="2"/>
  <c r="P97708" i="2" s="1"/>
  <c r="I97709" i="2" l="1"/>
  <c r="R97708" i="2"/>
  <c r="N97709" i="2" l="1"/>
  <c r="O97709" i="2"/>
  <c r="P97709" i="2" s="1"/>
  <c r="I97710" i="2" l="1"/>
  <c r="R97709" i="2"/>
  <c r="N97710" i="2" l="1"/>
  <c r="O97710" i="2"/>
  <c r="P97710" i="2" s="1"/>
  <c r="I97711" i="2" l="1"/>
  <c r="R97710" i="2"/>
  <c r="N97711" i="2" l="1"/>
  <c r="O97711" i="2"/>
  <c r="R97711" i="2" s="1"/>
  <c r="P97711" i="2" l="1"/>
  <c r="I97712" i="2" l="1"/>
  <c r="N97712" i="2" l="1"/>
  <c r="O97712" i="2"/>
  <c r="P97712" i="2" s="1"/>
  <c r="I97713" i="2" l="1"/>
  <c r="R97712" i="2"/>
  <c r="N97713" i="2" l="1"/>
  <c r="O97713" i="2" s="1"/>
  <c r="R97713" i="2" s="1"/>
  <c r="P97713" i="2" l="1"/>
  <c r="I97714" i="2" l="1"/>
  <c r="N97714" i="2" l="1"/>
  <c r="O97714" i="2"/>
  <c r="P97714" i="2" l="1"/>
  <c r="I97715" i="2" s="1"/>
  <c r="N97715" i="2" s="1"/>
  <c r="O97715" i="2" s="1"/>
  <c r="R97715" i="2" s="1"/>
  <c r="R97714" i="2"/>
  <c r="P97715" i="2" l="1"/>
  <c r="I97716" i="2" s="1"/>
  <c r="N97716" i="2" l="1"/>
  <c r="O97716" i="2" s="1"/>
  <c r="P97716" i="2" s="1"/>
  <c r="I97717" i="2" s="1"/>
  <c r="N97717" i="2" l="1"/>
  <c r="O97717" i="2" s="1"/>
  <c r="R97717" i="2" s="1"/>
  <c r="R97716" i="2"/>
  <c r="P97717" i="2" l="1"/>
  <c r="I97718" i="2" s="1"/>
  <c r="N97718" i="2" l="1"/>
  <c r="O97718" i="2"/>
  <c r="P97718" i="2" l="1"/>
  <c r="I97719" i="2" s="1"/>
  <c r="O97719" i="2" s="1"/>
  <c r="N97719" i="2"/>
  <c r="R97718" i="2"/>
  <c r="R97719" i="2" l="1"/>
  <c r="P97719" i="2"/>
  <c r="I97720" i="2" s="1"/>
  <c r="N97720" i="2" l="1"/>
  <c r="O97720" i="2" s="1"/>
  <c r="P97720" i="2" s="1"/>
  <c r="I97721" i="2" l="1"/>
  <c r="R97720" i="2"/>
  <c r="N97721" i="2" l="1"/>
  <c r="O97721" i="2" s="1"/>
  <c r="R97721" i="2" s="1"/>
  <c r="P97721" i="2" l="1"/>
  <c r="I97722" i="2" l="1"/>
  <c r="N97722" i="2" l="1"/>
  <c r="O97722" i="2" s="1"/>
  <c r="P97722" i="2" s="1"/>
  <c r="I97723" i="2" l="1"/>
  <c r="R97722" i="2"/>
  <c r="N97723" i="2" l="1"/>
  <c r="O97723" i="2" s="1"/>
  <c r="R97723" i="2" s="1"/>
  <c r="P97723" i="2" l="1"/>
  <c r="I97724" i="2" l="1"/>
  <c r="N97724" i="2" l="1"/>
  <c r="O97724" i="2" s="1"/>
  <c r="P97724" i="2" s="1"/>
  <c r="I97725" i="2" l="1"/>
  <c r="R97724" i="2"/>
  <c r="N97725" i="2" l="1"/>
  <c r="O97725" i="2" s="1"/>
  <c r="R97725" i="2" s="1"/>
  <c r="P97725" i="2" l="1"/>
  <c r="I97726" i="2" l="1"/>
  <c r="N97726" i="2" l="1"/>
  <c r="O97726" i="2" s="1"/>
  <c r="P97726" i="2" s="1"/>
  <c r="I97727" i="2" s="1"/>
  <c r="N97727" i="2" l="1"/>
  <c r="O97727" i="2"/>
  <c r="R97727" i="2" s="1"/>
  <c r="R97726" i="2"/>
  <c r="P97727" i="2" l="1"/>
  <c r="I97728" i="2" s="1"/>
  <c r="N97728" i="2" l="1"/>
  <c r="O97728" i="2" s="1"/>
  <c r="P97728" i="2" s="1"/>
  <c r="I97729" i="2" s="1"/>
  <c r="N97729" i="2" l="1"/>
  <c r="O97729" i="2"/>
  <c r="R97729" i="2" s="1"/>
  <c r="R97728" i="2"/>
  <c r="P97729" i="2" l="1"/>
  <c r="I97730" i="2" s="1"/>
  <c r="N97730" i="2" l="1"/>
  <c r="O97730" i="2"/>
  <c r="P97730" i="2" l="1"/>
  <c r="I97731" i="2" s="1"/>
  <c r="N97731" i="2" s="1"/>
  <c r="O97731" i="2"/>
  <c r="R97730" i="2"/>
  <c r="R97731" i="2" l="1"/>
  <c r="P97731" i="2"/>
  <c r="I97732" i="2" s="1"/>
  <c r="N97732" i="2" l="1"/>
  <c r="O97732" i="2" s="1"/>
  <c r="P97732" i="2" l="1"/>
  <c r="I97733" i="2"/>
  <c r="R97732" i="2"/>
  <c r="N97733" i="2" l="1"/>
  <c r="O97733" i="2"/>
  <c r="R97733" i="2" s="1"/>
  <c r="P97733" i="2" l="1"/>
  <c r="I97734" i="2" l="1"/>
  <c r="N97734" i="2" l="1"/>
  <c r="O97734" i="2"/>
  <c r="P97734" i="2" l="1"/>
  <c r="I97735" i="2" s="1"/>
  <c r="R97734" i="2"/>
  <c r="N97735" i="2" l="1"/>
  <c r="O97735" i="2"/>
  <c r="R97735" i="2" s="1"/>
  <c r="P97735" i="2" l="1"/>
  <c r="I97736" i="2" l="1"/>
  <c r="N97736" i="2" l="1"/>
  <c r="O97736" i="2"/>
  <c r="P97736" i="2" s="1"/>
  <c r="I97737" i="2" l="1"/>
  <c r="R97736" i="2"/>
  <c r="N97737" i="2" l="1"/>
  <c r="O97737" i="2"/>
  <c r="R97737" i="2" s="1"/>
  <c r="P97737" i="2" l="1"/>
  <c r="I97738" i="2" l="1"/>
  <c r="N97738" i="2" l="1"/>
  <c r="O97738" i="2"/>
  <c r="P97738" i="2" s="1"/>
  <c r="I97739" i="2" s="1"/>
  <c r="N97739" i="2" l="1"/>
  <c r="O97739" i="2" s="1"/>
  <c r="R97739" i="2" s="1"/>
  <c r="R97738" i="2"/>
  <c r="P97739" i="2" l="1"/>
  <c r="I97740" i="2" s="1"/>
  <c r="N97740" i="2" l="1"/>
  <c r="O97740" i="2"/>
  <c r="P97740" i="2" s="1"/>
  <c r="I97741" i="2" s="1"/>
  <c r="N97741" i="2" l="1"/>
  <c r="O97741" i="2"/>
  <c r="R97741" i="2" s="1"/>
  <c r="R97740" i="2"/>
  <c r="P97741" i="2" l="1"/>
  <c r="I97742" i="2" s="1"/>
  <c r="N97742" i="2" l="1"/>
  <c r="O97742" i="2" s="1"/>
  <c r="P97742" i="2" s="1"/>
  <c r="I97743" i="2" s="1"/>
  <c r="N97743" i="2" l="1"/>
  <c r="O97743" i="2" s="1"/>
  <c r="R97743" i="2" s="1"/>
  <c r="R97742" i="2"/>
  <c r="P97743" i="2" l="1"/>
  <c r="I97744" i="2" s="1"/>
  <c r="N97744" i="2" s="1"/>
  <c r="O97744" i="2" s="1"/>
  <c r="P97744" i="2" l="1"/>
  <c r="I97745" i="2"/>
  <c r="R97744" i="2"/>
  <c r="N97745" i="2" l="1"/>
  <c r="O97745" i="2" s="1"/>
  <c r="R97745" i="2" l="1"/>
  <c r="P97745" i="2"/>
  <c r="I97746" i="2" l="1"/>
  <c r="N97746" i="2" l="1"/>
  <c r="O97746" i="2"/>
  <c r="P97746" i="2" s="1"/>
  <c r="I97747" i="2" l="1"/>
  <c r="R97746" i="2"/>
  <c r="N97747" i="2" l="1"/>
  <c r="O97747" i="2"/>
  <c r="R97747" i="2" s="1"/>
  <c r="P97747" i="2" l="1"/>
  <c r="I97748" i="2" l="1"/>
  <c r="N97748" i="2" l="1"/>
  <c r="O97748" i="2" s="1"/>
  <c r="P97748" i="2" s="1"/>
  <c r="I97749" i="2" l="1"/>
  <c r="R97748" i="2"/>
  <c r="N97749" i="2" l="1"/>
  <c r="O97749" i="2" s="1"/>
  <c r="R97749" i="2" s="1"/>
  <c r="P97749" i="2" l="1"/>
  <c r="I97750" i="2" l="1"/>
  <c r="N97750" i="2" l="1"/>
  <c r="O97750" i="2" s="1"/>
  <c r="P97750" i="2" s="1"/>
  <c r="I97751" i="2" s="1"/>
  <c r="N97751" i="2" l="1"/>
  <c r="O97751" i="2" s="1"/>
  <c r="R97751" i="2" s="1"/>
  <c r="R97750" i="2"/>
  <c r="P97751" i="2" l="1"/>
  <c r="I97752" i="2" s="1"/>
  <c r="N97752" i="2" l="1"/>
  <c r="O97752" i="2"/>
  <c r="P97752" i="2" s="1"/>
  <c r="I97753" i="2" s="1"/>
  <c r="N97753" i="2" l="1"/>
  <c r="O97753" i="2" s="1"/>
  <c r="R97753" i="2" s="1"/>
  <c r="R97752" i="2"/>
  <c r="P97753" i="2" l="1"/>
  <c r="I97754" i="2" s="1"/>
  <c r="N97754" i="2" l="1"/>
  <c r="O97754" i="2" s="1"/>
  <c r="P97754" i="2" s="1"/>
  <c r="I97755" i="2" s="1"/>
  <c r="N97755" i="2" l="1"/>
  <c r="O97755" i="2" s="1"/>
  <c r="R97755" i="2" s="1"/>
  <c r="R97754" i="2"/>
  <c r="P97755" i="2" l="1"/>
  <c r="I97756" i="2" s="1"/>
  <c r="N97756" i="2" l="1"/>
  <c r="O97756" i="2" s="1"/>
  <c r="P97756" i="2" s="1"/>
  <c r="I97757" i="2" l="1"/>
  <c r="R97756" i="2"/>
  <c r="N97757" i="2" l="1"/>
  <c r="O97757" i="2"/>
  <c r="R97757" i="2" s="1"/>
  <c r="P97757" i="2" l="1"/>
  <c r="I97758" i="2" l="1"/>
  <c r="N97758" i="2" l="1"/>
  <c r="O97758" i="2"/>
  <c r="P97758" i="2" s="1"/>
  <c r="I97759" i="2" l="1"/>
  <c r="R97758" i="2"/>
  <c r="N97759" i="2" l="1"/>
  <c r="O97759" i="2"/>
  <c r="R97759" i="2" s="1"/>
  <c r="P97759" i="2" l="1"/>
  <c r="I97760" i="2" l="1"/>
  <c r="N97760" i="2" l="1"/>
  <c r="O97760" i="2"/>
  <c r="P97760" i="2" s="1"/>
  <c r="I97761" i="2" l="1"/>
  <c r="R97760" i="2"/>
  <c r="N97761" i="2" l="1"/>
  <c r="O97761" i="2"/>
  <c r="R97761" i="2" s="1"/>
  <c r="P97761" i="2" l="1"/>
  <c r="I97762" i="2" l="1"/>
  <c r="N97762" i="2" l="1"/>
  <c r="O97762" i="2" s="1"/>
  <c r="P97762" i="2" s="1"/>
  <c r="I97763" i="2" s="1"/>
  <c r="N97763" i="2" l="1"/>
  <c r="O97763" i="2" s="1"/>
  <c r="R97763" i="2" s="1"/>
  <c r="R97762" i="2"/>
  <c r="P97763" i="2" l="1"/>
  <c r="I97764" i="2" s="1"/>
  <c r="N97764" i="2" l="1"/>
  <c r="O97764" i="2"/>
  <c r="P97764" i="2" s="1"/>
  <c r="I97765" i="2" s="1"/>
  <c r="N97765" i="2" l="1"/>
  <c r="O97765" i="2" s="1"/>
  <c r="R97765" i="2" s="1"/>
  <c r="R97764" i="2"/>
  <c r="P97765" i="2" l="1"/>
  <c r="I97766" i="2" s="1"/>
  <c r="N97766" i="2" l="1"/>
  <c r="O97766" i="2" s="1"/>
  <c r="P97766" i="2" s="1"/>
  <c r="I97767" i="2" s="1"/>
  <c r="N97767" i="2" l="1"/>
  <c r="O97767" i="2"/>
  <c r="R97767" i="2" s="1"/>
  <c r="R97766" i="2"/>
  <c r="P97767" i="2" l="1"/>
  <c r="I97768" i="2" s="1"/>
  <c r="N97768" i="2" l="1"/>
  <c r="O97768" i="2"/>
  <c r="P97768" i="2" s="1"/>
  <c r="I97769" i="2" l="1"/>
  <c r="R97768" i="2"/>
  <c r="N97769" i="2" l="1"/>
  <c r="O97769" i="2"/>
  <c r="R97769" i="2" s="1"/>
  <c r="P97769" i="2" l="1"/>
  <c r="I97770" i="2" l="1"/>
  <c r="N97770" i="2" l="1"/>
  <c r="O97770" i="2"/>
  <c r="P97770" i="2" s="1"/>
  <c r="I97771" i="2" l="1"/>
  <c r="R97770" i="2"/>
  <c r="N97771" i="2" l="1"/>
  <c r="O97771" i="2"/>
  <c r="R97771" i="2" s="1"/>
  <c r="P97771" i="2" l="1"/>
  <c r="I97772" i="2" l="1"/>
  <c r="N97772" i="2" l="1"/>
  <c r="O97772" i="2"/>
  <c r="P97772" i="2" s="1"/>
  <c r="I97773" i="2" l="1"/>
  <c r="R97772" i="2"/>
  <c r="N97773" i="2" l="1"/>
  <c r="O97773" i="2"/>
  <c r="R97773" i="2" s="1"/>
  <c r="P97773" i="2" l="1"/>
  <c r="I97774" i="2" l="1"/>
  <c r="N97774" i="2" l="1"/>
  <c r="O97774" i="2"/>
  <c r="P97774" i="2" s="1"/>
  <c r="I97775" i="2" s="1"/>
  <c r="N97775" i="2" l="1"/>
  <c r="O97775" i="2" s="1"/>
  <c r="R97775" i="2" s="1"/>
  <c r="R97774" i="2"/>
  <c r="P97775" i="2" l="1"/>
  <c r="I97776" i="2" s="1"/>
  <c r="N97776" i="2" l="1"/>
  <c r="O97776" i="2"/>
  <c r="P97776" i="2" s="1"/>
  <c r="I97777" i="2" s="1"/>
  <c r="N97777" i="2" l="1"/>
  <c r="O97777" i="2"/>
  <c r="R97776" i="2"/>
  <c r="R97777" i="2" l="1"/>
  <c r="P97777" i="2"/>
  <c r="I97778" i="2" s="1"/>
  <c r="N97778" i="2" l="1"/>
  <c r="O97778" i="2"/>
  <c r="P97778" i="2" s="1"/>
  <c r="I97779" i="2" s="1"/>
  <c r="N97779" i="2" l="1"/>
  <c r="O97779" i="2" s="1"/>
  <c r="R97779" i="2" s="1"/>
  <c r="R97778" i="2"/>
  <c r="P97779" i="2" l="1"/>
  <c r="I97780" i="2" s="1"/>
  <c r="N97780" i="2" l="1"/>
  <c r="O97780" i="2"/>
  <c r="P97780" i="2" s="1"/>
  <c r="I97781" i="2" l="1"/>
  <c r="R97780" i="2"/>
  <c r="N97781" i="2" l="1"/>
  <c r="O97781" i="2" s="1"/>
  <c r="R97781" i="2" s="1"/>
  <c r="P97781" i="2" l="1"/>
  <c r="I97782" i="2" l="1"/>
  <c r="N97782" i="2" l="1"/>
  <c r="O97782" i="2"/>
  <c r="P97782" i="2" s="1"/>
  <c r="I97783" i="2" l="1"/>
  <c r="R97782" i="2"/>
  <c r="N97783" i="2" l="1"/>
  <c r="O97783" i="2"/>
  <c r="R97783" i="2" s="1"/>
  <c r="P97783" i="2" l="1"/>
  <c r="I97784" i="2" l="1"/>
  <c r="N97784" i="2" l="1"/>
  <c r="O97784" i="2"/>
  <c r="P97784" i="2" s="1"/>
  <c r="I97785" i="2" l="1"/>
  <c r="R97784" i="2"/>
  <c r="N97785" i="2" l="1"/>
  <c r="O97785" i="2"/>
  <c r="R97785" i="2" l="1"/>
  <c r="P97785" i="2"/>
  <c r="I97786" i="2" l="1"/>
  <c r="N97786" i="2" l="1"/>
  <c r="O97786" i="2"/>
  <c r="P97786" i="2" s="1"/>
  <c r="I97787" i="2" s="1"/>
  <c r="N97787" i="2" l="1"/>
  <c r="O97787" i="2" s="1"/>
  <c r="R97787" i="2" s="1"/>
  <c r="R97786" i="2"/>
  <c r="P97787" i="2" l="1"/>
  <c r="I97788" i="2" s="1"/>
  <c r="N97788" i="2" l="1"/>
  <c r="O97788" i="2"/>
  <c r="P97788" i="2" s="1"/>
  <c r="I97789" i="2" s="1"/>
  <c r="N97789" i="2" l="1"/>
  <c r="O97789" i="2" s="1"/>
  <c r="R97789" i="2" s="1"/>
  <c r="R97788" i="2"/>
  <c r="P97789" i="2" l="1"/>
  <c r="I97790" i="2" s="1"/>
  <c r="N97790" i="2" l="1"/>
  <c r="O97790" i="2"/>
  <c r="P97790" i="2" s="1"/>
  <c r="I97791" i="2" s="1"/>
  <c r="N97791" i="2" l="1"/>
  <c r="O97791" i="2" s="1"/>
  <c r="R97790" i="2"/>
  <c r="R97791" i="2" l="1"/>
  <c r="P97791" i="2"/>
  <c r="I97792" i="2" s="1"/>
  <c r="N97792" i="2" l="1"/>
  <c r="O97792" i="2"/>
  <c r="P97792" i="2" s="1"/>
  <c r="I97793" i="2" l="1"/>
  <c r="R97792" i="2"/>
  <c r="N97793" i="2" l="1"/>
  <c r="O97793" i="2"/>
  <c r="R97793" i="2" s="1"/>
  <c r="P97793" i="2" l="1"/>
  <c r="I97794" i="2" l="1"/>
  <c r="N97794" i="2" l="1"/>
  <c r="O97794" i="2"/>
  <c r="P97794" i="2" s="1"/>
  <c r="I97795" i="2" l="1"/>
  <c r="R97794" i="2"/>
  <c r="N97795" i="2" l="1"/>
  <c r="O97795" i="2"/>
  <c r="R97795" i="2" s="1"/>
  <c r="P97795" i="2" l="1"/>
  <c r="I97796" i="2" l="1"/>
  <c r="N97796" i="2" l="1"/>
  <c r="O97796" i="2"/>
  <c r="P97796" i="2" s="1"/>
  <c r="I97797" i="2" l="1"/>
  <c r="R97796" i="2"/>
  <c r="N97797" i="2" l="1"/>
  <c r="O97797" i="2" s="1"/>
  <c r="R97797" i="2" s="1"/>
  <c r="P97797" i="2" l="1"/>
  <c r="I97798" i="2" l="1"/>
  <c r="N97798" i="2" l="1"/>
  <c r="O97798" i="2"/>
  <c r="P97798" i="2" s="1"/>
  <c r="I97799" i="2" s="1"/>
  <c r="N97799" i="2" l="1"/>
  <c r="O97799" i="2" s="1"/>
  <c r="R97798" i="2"/>
  <c r="R97799" i="2" l="1"/>
  <c r="P97799" i="2"/>
  <c r="I97800" i="2" s="1"/>
  <c r="N97800" i="2" l="1"/>
  <c r="O97800" i="2"/>
  <c r="P97800" i="2" s="1"/>
  <c r="I97801" i="2" s="1"/>
  <c r="N97801" i="2" l="1"/>
  <c r="O97801" i="2" s="1"/>
  <c r="R97801" i="2" s="1"/>
  <c r="R97800" i="2"/>
  <c r="P97801" i="2" l="1"/>
  <c r="I97802" i="2" s="1"/>
  <c r="N97802" i="2" l="1"/>
  <c r="O97802" i="2"/>
  <c r="P97802" i="2" s="1"/>
  <c r="I97803" i="2" s="1"/>
  <c r="N97803" i="2" l="1"/>
  <c r="O97803" i="2" s="1"/>
  <c r="R97803" i="2" s="1"/>
  <c r="R97802" i="2"/>
  <c r="P97803" i="2" l="1"/>
  <c r="I97804" i="2" s="1"/>
  <c r="N97804" i="2" l="1"/>
  <c r="O97804" i="2"/>
  <c r="P97804" i="2" s="1"/>
  <c r="I97805" i="2" l="1"/>
  <c r="R97804" i="2"/>
  <c r="N97805" i="2" l="1"/>
  <c r="O97805" i="2"/>
  <c r="R97805" i="2" s="1"/>
  <c r="P97805" i="2" l="1"/>
  <c r="I97806" i="2" l="1"/>
  <c r="N97806" i="2" l="1"/>
  <c r="O97806" i="2"/>
  <c r="P97806" i="2" s="1"/>
  <c r="I97807" i="2" l="1"/>
  <c r="R97806" i="2"/>
  <c r="N97807" i="2" l="1"/>
  <c r="O97807" i="2"/>
  <c r="R97807" i="2" s="1"/>
  <c r="P97807" i="2" l="1"/>
  <c r="I97808" i="2" l="1"/>
  <c r="N97808" i="2" l="1"/>
  <c r="O97808" i="2"/>
  <c r="P97808" i="2" s="1"/>
  <c r="I97809" i="2" l="1"/>
  <c r="R97808" i="2"/>
  <c r="N97809" i="2" l="1"/>
  <c r="O97809" i="2"/>
  <c r="R97809" i="2" s="1"/>
  <c r="P97809" i="2" l="1"/>
  <c r="I97810" i="2" l="1"/>
  <c r="N97810" i="2" l="1"/>
  <c r="O97810" i="2"/>
  <c r="P97810" i="2" l="1"/>
  <c r="I97811" i="2" s="1"/>
  <c r="N97811" i="2" s="1"/>
  <c r="O97811" i="2" s="1"/>
  <c r="R97811" i="2" s="1"/>
  <c r="R97810" i="2"/>
  <c r="P97811" i="2" l="1"/>
  <c r="I97812" i="2" s="1"/>
  <c r="N97812" i="2" l="1"/>
  <c r="O97812" i="2"/>
  <c r="P97812" i="2" s="1"/>
  <c r="I97813" i="2" s="1"/>
  <c r="N97813" i="2" l="1"/>
  <c r="O97813" i="2"/>
  <c r="R97813" i="2" s="1"/>
  <c r="R97812" i="2"/>
  <c r="P97813" i="2" l="1"/>
  <c r="I97814" i="2" s="1"/>
  <c r="N97814" i="2" l="1"/>
  <c r="O97814" i="2"/>
  <c r="P97814" i="2" s="1"/>
  <c r="I97815" i="2" s="1"/>
  <c r="N97815" i="2" l="1"/>
  <c r="O97815" i="2" s="1"/>
  <c r="R97815" i="2" s="1"/>
  <c r="R97814" i="2"/>
  <c r="P97815" i="2" l="1"/>
  <c r="I97816" i="2" s="1"/>
  <c r="N97816" i="2" l="1"/>
  <c r="O97816" i="2"/>
  <c r="P97816" i="2" s="1"/>
  <c r="I97817" i="2" l="1"/>
  <c r="R97816" i="2"/>
  <c r="N97817" i="2" l="1"/>
  <c r="O97817" i="2"/>
  <c r="R97817" i="2" s="1"/>
  <c r="P97817" i="2" l="1"/>
  <c r="I97818" i="2" l="1"/>
  <c r="N97818" i="2" l="1"/>
  <c r="O97818" i="2"/>
  <c r="P97818" i="2" s="1"/>
  <c r="I97819" i="2" l="1"/>
  <c r="R97818" i="2"/>
  <c r="N97819" i="2" l="1"/>
  <c r="O97819" i="2"/>
  <c r="R97819" i="2" s="1"/>
  <c r="P97819" i="2" l="1"/>
  <c r="I97820" i="2" l="1"/>
  <c r="N97820" i="2" l="1"/>
  <c r="O97820" i="2"/>
  <c r="P97820" i="2" s="1"/>
  <c r="I97821" i="2" l="1"/>
  <c r="R97820" i="2"/>
  <c r="N97821" i="2" l="1"/>
  <c r="O97821" i="2"/>
  <c r="R97821" i="2" l="1"/>
  <c r="P97821" i="2"/>
  <c r="I97822" i="2" l="1"/>
  <c r="N97822" i="2" l="1"/>
  <c r="O97822" i="2"/>
  <c r="P97822" i="2" l="1"/>
  <c r="I97823" i="2" s="1"/>
  <c r="N97823" i="2"/>
  <c r="O97823" i="2"/>
  <c r="R97823" i="2" s="1"/>
  <c r="R97822" i="2"/>
  <c r="P97823" i="2" l="1"/>
  <c r="I97824" i="2" s="1"/>
  <c r="N97824" i="2" l="1"/>
  <c r="O97824" i="2"/>
  <c r="P97824" i="2" l="1"/>
  <c r="I97825" i="2" s="1"/>
  <c r="N97825" i="2" s="1"/>
  <c r="O97825" i="2" s="1"/>
  <c r="R97825" i="2" s="1"/>
  <c r="R97824" i="2"/>
  <c r="P97825" i="2" l="1"/>
  <c r="I97826" i="2" s="1"/>
  <c r="N97826" i="2" l="1"/>
  <c r="O97826" i="2"/>
  <c r="P97826" i="2" s="1"/>
  <c r="I97827" i="2" s="1"/>
  <c r="N97827" i="2" l="1"/>
  <c r="O97827" i="2"/>
  <c r="R97826" i="2"/>
  <c r="R97827" i="2" l="1"/>
  <c r="P97827" i="2"/>
  <c r="I97828" i="2" s="1"/>
  <c r="N97828" i="2" l="1"/>
  <c r="O97828" i="2" s="1"/>
  <c r="R97828" i="2" l="1"/>
  <c r="P97828" i="2"/>
  <c r="I97829" i="2" l="1"/>
  <c r="N97829" i="2" l="1"/>
  <c r="O97829" i="2" s="1"/>
  <c r="R97829" i="2" l="1"/>
  <c r="P97829" i="2"/>
  <c r="I97830" i="2" l="1"/>
  <c r="N97830" i="2" l="1"/>
  <c r="O97830" i="2" s="1"/>
  <c r="R97830" i="2" l="1"/>
  <c r="P97830" i="2"/>
  <c r="I97831" i="2" l="1"/>
  <c r="N97831" i="2" l="1"/>
  <c r="O97831" i="2" s="1"/>
  <c r="R97831" i="2" l="1"/>
  <c r="P97831" i="2"/>
  <c r="I97832" i="2" l="1"/>
  <c r="N97832" i="2" l="1"/>
  <c r="O97832" i="2" s="1"/>
  <c r="P97832" i="2" l="1"/>
  <c r="R97832" i="2"/>
  <c r="I97833" i="2" l="1"/>
  <c r="N97833" i="2" l="1"/>
  <c r="O97833" i="2" l="1"/>
  <c r="P97833" i="2" s="1"/>
  <c r="I97834" i="2" s="1"/>
  <c r="R97833" i="2" l="1"/>
  <c r="N97834" i="2"/>
  <c r="O97834" i="2" s="1"/>
  <c r="P97834" i="2" s="1"/>
  <c r="I97835" i="2" s="1"/>
  <c r="N97835" i="2" l="1"/>
  <c r="O97835" i="2"/>
  <c r="R97835" i="2" s="1"/>
  <c r="R97834" i="2"/>
  <c r="P97835" i="2" l="1"/>
  <c r="I97836" i="2" s="1"/>
  <c r="N97836" i="2" l="1"/>
  <c r="O97836" i="2"/>
  <c r="P97836" i="2" s="1"/>
  <c r="I97837" i="2" s="1"/>
  <c r="N97837" i="2" l="1"/>
  <c r="O97837" i="2"/>
  <c r="R97836" i="2"/>
  <c r="R97837" i="2" l="1"/>
  <c r="P97837" i="2"/>
  <c r="I97838" i="2" s="1"/>
  <c r="N97838" i="2" l="1"/>
  <c r="O97838" i="2"/>
  <c r="P97838" i="2" l="1"/>
  <c r="I97839" i="2" s="1"/>
  <c r="N97839" i="2" s="1"/>
  <c r="O97839" i="2" s="1"/>
  <c r="R97839" i="2" s="1"/>
  <c r="R97838" i="2"/>
  <c r="P97839" i="2" l="1"/>
  <c r="I97840" i="2" s="1"/>
  <c r="N97840" i="2" l="1"/>
  <c r="O97840" i="2"/>
  <c r="P97840" i="2" l="1"/>
  <c r="I97841" i="2"/>
  <c r="R97840" i="2"/>
  <c r="N97841" i="2" l="1"/>
  <c r="O97841" i="2"/>
  <c r="R97841" i="2" l="1"/>
  <c r="P97841" i="2"/>
  <c r="I97842" i="2" l="1"/>
  <c r="N97842" i="2" l="1"/>
  <c r="O97842" i="2"/>
  <c r="P97842" i="2" s="1"/>
  <c r="I97843" i="2" l="1"/>
  <c r="R97842" i="2"/>
  <c r="N97843" i="2" l="1"/>
  <c r="O97843" i="2"/>
  <c r="R97843" i="2" s="1"/>
  <c r="P97843" i="2" l="1"/>
  <c r="I97844" i="2" l="1"/>
  <c r="N97844" i="2" l="1"/>
  <c r="O97844" i="2"/>
  <c r="P97844" i="2" s="1"/>
  <c r="I97845" i="2" l="1"/>
  <c r="R97844" i="2"/>
  <c r="N97845" i="2" l="1"/>
  <c r="O97845" i="2"/>
  <c r="R97845" i="2" s="1"/>
  <c r="P97845" i="2" l="1"/>
  <c r="I97846" i="2" l="1"/>
  <c r="N97846" i="2" l="1"/>
  <c r="O97846" i="2"/>
  <c r="P97846" i="2" s="1"/>
  <c r="I97847" i="2" s="1"/>
  <c r="N97847" i="2" l="1"/>
  <c r="O97847" i="2" s="1"/>
  <c r="R97847" i="2" s="1"/>
  <c r="R97846" i="2"/>
  <c r="P97847" i="2" l="1"/>
  <c r="I97848" i="2" s="1"/>
  <c r="N97848" i="2" l="1"/>
  <c r="O97848" i="2"/>
  <c r="P97848" i="2" s="1"/>
  <c r="I97849" i="2" s="1"/>
  <c r="N97849" i="2" l="1"/>
  <c r="O97849" i="2" s="1"/>
  <c r="R97849" i="2" s="1"/>
  <c r="R97848" i="2"/>
  <c r="P97849" i="2" l="1"/>
  <c r="I97850" i="2" s="1"/>
  <c r="N97850" i="2" l="1"/>
  <c r="O97850" i="2"/>
  <c r="P97850" i="2" s="1"/>
  <c r="I97851" i="2" s="1"/>
  <c r="N97851" i="2" l="1"/>
  <c r="O97851" i="2" s="1"/>
  <c r="R97851" i="2" s="1"/>
  <c r="R97850" i="2"/>
  <c r="P97851" i="2" l="1"/>
  <c r="I97852" i="2" s="1"/>
  <c r="N97852" i="2" l="1"/>
  <c r="O97852" i="2"/>
  <c r="P97852" i="2" s="1"/>
  <c r="I97853" i="2" l="1"/>
  <c r="R97852" i="2"/>
  <c r="N97853" i="2" l="1"/>
  <c r="O97853" i="2"/>
  <c r="R97853" i="2" s="1"/>
  <c r="P97853" i="2" l="1"/>
  <c r="I97854" i="2" l="1"/>
  <c r="N97854" i="2" l="1"/>
  <c r="O97854" i="2"/>
  <c r="P97854" i="2" s="1"/>
  <c r="I97855" i="2" l="1"/>
  <c r="R97854" i="2"/>
  <c r="N97855" i="2" l="1"/>
  <c r="O97855" i="2"/>
  <c r="R97855" i="2" l="1"/>
  <c r="P97855" i="2"/>
  <c r="I97856" i="2" l="1"/>
  <c r="N97856" i="2" l="1"/>
  <c r="O97856" i="2" s="1"/>
  <c r="P97856" i="2" s="1"/>
  <c r="I97857" i="2" l="1"/>
  <c r="R97856" i="2"/>
  <c r="N97857" i="2" l="1"/>
  <c r="O97857" i="2"/>
  <c r="R97857" i="2" s="1"/>
  <c r="P97857" i="2" l="1"/>
  <c r="I97858" i="2" l="1"/>
  <c r="N97858" i="2" l="1"/>
  <c r="O97858" i="2"/>
  <c r="P97858" i="2" s="1"/>
  <c r="I97859" i="2" s="1"/>
  <c r="N97859" i="2" l="1"/>
  <c r="O97859" i="2" s="1"/>
  <c r="R97859" i="2" s="1"/>
  <c r="R97858" i="2"/>
  <c r="P97859" i="2" l="1"/>
  <c r="I97860" i="2" s="1"/>
  <c r="N97860" i="2" l="1"/>
  <c r="O97860" i="2"/>
  <c r="P97860" i="2" s="1"/>
  <c r="I97861" i="2" s="1"/>
  <c r="N97861" i="2" l="1"/>
  <c r="O97861" i="2" s="1"/>
  <c r="R97861" i="2" s="1"/>
  <c r="R97860" i="2"/>
  <c r="P97861" i="2" l="1"/>
  <c r="I97862" i="2" s="1"/>
  <c r="N97862" i="2" l="1"/>
  <c r="O97862" i="2"/>
  <c r="P97862" i="2" s="1"/>
  <c r="I97863" i="2" s="1"/>
  <c r="N97863" i="2" l="1"/>
  <c r="O97863" i="2" s="1"/>
  <c r="R97863" i="2" s="1"/>
  <c r="R97862" i="2"/>
  <c r="P97863" i="2" l="1"/>
  <c r="I97864" i="2" s="1"/>
  <c r="N97864" i="2" l="1"/>
  <c r="O97864" i="2" s="1"/>
  <c r="P97864" i="2" s="1"/>
  <c r="I97865" i="2" l="1"/>
  <c r="R97864" i="2"/>
  <c r="N97865" i="2" l="1"/>
  <c r="O97865" i="2" s="1"/>
  <c r="R97865" i="2" s="1"/>
  <c r="P97865" i="2" l="1"/>
  <c r="I97866" i="2" l="1"/>
  <c r="N97866" i="2" l="1"/>
  <c r="O97866" i="2"/>
  <c r="P97866" i="2" l="1"/>
  <c r="I97867" i="2" s="1"/>
  <c r="R97866" i="2"/>
  <c r="N97867" i="2" l="1"/>
  <c r="O97867" i="2"/>
  <c r="R97867" i="2" s="1"/>
  <c r="P97867" i="2" l="1"/>
  <c r="I97868" i="2" l="1"/>
  <c r="N97868" i="2" l="1"/>
  <c r="O97868" i="2"/>
  <c r="P97868" i="2" s="1"/>
  <c r="I97869" i="2" l="1"/>
  <c r="R97868" i="2"/>
  <c r="N97869" i="2" l="1"/>
  <c r="O97869" i="2"/>
  <c r="R97869" i="2" s="1"/>
  <c r="P97869" i="2" l="1"/>
  <c r="I97870" i="2" l="1"/>
  <c r="N97870" i="2" l="1"/>
  <c r="O97870" i="2"/>
  <c r="P97870" i="2" s="1"/>
  <c r="I97871" i="2" s="1"/>
  <c r="N97871" i="2" l="1"/>
  <c r="O97871" i="2" s="1"/>
  <c r="R97871" i="2" s="1"/>
  <c r="R97870" i="2"/>
  <c r="P97871" i="2" l="1"/>
  <c r="I97872" i="2" s="1"/>
  <c r="N97872" i="2" l="1"/>
  <c r="O97872" i="2"/>
  <c r="P97872" i="2" s="1"/>
  <c r="I97873" i="2" s="1"/>
  <c r="N97873" i="2" l="1"/>
  <c r="O97873" i="2" s="1"/>
  <c r="R97873" i="2" s="1"/>
  <c r="R97872" i="2"/>
  <c r="P97873" i="2" l="1"/>
  <c r="I97874" i="2" s="1"/>
  <c r="N97874" i="2" l="1"/>
  <c r="O97874" i="2"/>
  <c r="P97874" i="2" s="1"/>
  <c r="I97875" i="2" s="1"/>
  <c r="N97875" i="2" l="1"/>
  <c r="O97875" i="2" s="1"/>
  <c r="R97875" i="2" s="1"/>
  <c r="R97874" i="2"/>
  <c r="P97875" i="2" l="1"/>
  <c r="I97876" i="2" s="1"/>
  <c r="N97876" i="2" l="1"/>
  <c r="O97876" i="2"/>
  <c r="P97876" i="2" s="1"/>
  <c r="I97877" i="2" l="1"/>
  <c r="R97876" i="2"/>
  <c r="N97877" i="2" l="1"/>
  <c r="O97877" i="2"/>
  <c r="R97877" i="2" s="1"/>
  <c r="P97877" i="2" l="1"/>
  <c r="I97878" i="2" l="1"/>
  <c r="N97878" i="2" l="1"/>
  <c r="O97878" i="2"/>
  <c r="P97878" i="2" s="1"/>
  <c r="I97879" i="2" l="1"/>
  <c r="R97878" i="2"/>
  <c r="N97879" i="2" l="1"/>
  <c r="O97879" i="2"/>
  <c r="R97879" i="2" s="1"/>
  <c r="P97879" i="2" l="1"/>
  <c r="I97880" i="2" l="1"/>
  <c r="N97880" i="2" l="1"/>
  <c r="O97880" i="2"/>
  <c r="P97880" i="2" s="1"/>
  <c r="I97881" i="2" l="1"/>
  <c r="R97880" i="2"/>
  <c r="N97881" i="2" l="1"/>
  <c r="O97881" i="2"/>
  <c r="R97881" i="2" l="1"/>
  <c r="P97881" i="2"/>
  <c r="I97882" i="2" l="1"/>
  <c r="N97882" i="2" l="1"/>
  <c r="O97882" i="2"/>
  <c r="P97882" i="2" s="1"/>
  <c r="I97883" i="2" s="1"/>
  <c r="N97883" i="2" l="1"/>
  <c r="O97883" i="2" s="1"/>
  <c r="R97883" i="2" s="1"/>
  <c r="R97882" i="2"/>
  <c r="P97883" i="2" l="1"/>
  <c r="I97884" i="2" s="1"/>
  <c r="N97884" i="2" l="1"/>
  <c r="O97884" i="2"/>
  <c r="P97884" i="2" s="1"/>
  <c r="I97885" i="2" s="1"/>
  <c r="N97885" i="2" l="1"/>
  <c r="O97885" i="2" s="1"/>
  <c r="R97885" i="2" s="1"/>
  <c r="R97884" i="2"/>
  <c r="P97885" i="2" l="1"/>
  <c r="I97886" i="2" s="1"/>
  <c r="N97886" i="2" l="1"/>
  <c r="O97886" i="2"/>
  <c r="P97886" i="2" s="1"/>
  <c r="I97887" i="2" s="1"/>
  <c r="N97887" i="2" l="1"/>
  <c r="O97887" i="2" s="1"/>
  <c r="R97887" i="2" s="1"/>
  <c r="R97886" i="2"/>
  <c r="P97887" i="2" l="1"/>
  <c r="I97888" i="2" s="1"/>
  <c r="N97888" i="2" l="1"/>
  <c r="O97888" i="2"/>
  <c r="P97888" i="2" s="1"/>
  <c r="I97889" i="2" l="1"/>
  <c r="R97888" i="2"/>
  <c r="N97889" i="2" l="1"/>
  <c r="O97889" i="2" s="1"/>
  <c r="R97889" i="2" l="1"/>
  <c r="P97889" i="2"/>
  <c r="I97890" i="2" l="1"/>
  <c r="N97890" i="2" l="1"/>
  <c r="O97890" i="2"/>
  <c r="P97890" i="2" s="1"/>
  <c r="I97891" i="2" l="1"/>
  <c r="R97890" i="2"/>
  <c r="N97891" i="2" l="1"/>
  <c r="O97891" i="2"/>
  <c r="R97891" i="2" s="1"/>
  <c r="P97891" i="2" l="1"/>
  <c r="I97892" i="2" l="1"/>
  <c r="N97892" i="2" l="1"/>
  <c r="O97892" i="2"/>
  <c r="P97892" i="2" s="1"/>
  <c r="I97893" i="2" l="1"/>
  <c r="R97892" i="2"/>
  <c r="N97893" i="2" l="1"/>
  <c r="O97893" i="2"/>
  <c r="R97893" i="2" l="1"/>
  <c r="P97893" i="2"/>
  <c r="I97894" i="2" l="1"/>
  <c r="N97894" i="2" l="1"/>
  <c r="O97894" i="2"/>
  <c r="P97894" i="2" s="1"/>
  <c r="I97895" i="2" s="1"/>
  <c r="N97895" i="2" l="1"/>
  <c r="O97895" i="2" s="1"/>
  <c r="R97895" i="2" s="1"/>
  <c r="R97894" i="2"/>
  <c r="P97895" i="2" l="1"/>
  <c r="I97896" i="2" s="1"/>
  <c r="N97896" i="2" l="1"/>
  <c r="O97896" i="2"/>
  <c r="P97896" i="2" s="1"/>
  <c r="I97897" i="2" s="1"/>
  <c r="N97897" i="2" l="1"/>
  <c r="O97897" i="2" s="1"/>
  <c r="R97897" i="2" s="1"/>
  <c r="R97896" i="2"/>
  <c r="P97897" i="2" l="1"/>
  <c r="I97898" i="2" s="1"/>
  <c r="N97898" i="2" l="1"/>
  <c r="O97898" i="2"/>
  <c r="P97898" i="2" s="1"/>
  <c r="I97899" i="2" s="1"/>
  <c r="N97899" i="2" l="1"/>
  <c r="O97899" i="2" s="1"/>
  <c r="R97899" i="2" s="1"/>
  <c r="R97898" i="2"/>
  <c r="P97899" i="2" l="1"/>
  <c r="I97900" i="2" s="1"/>
  <c r="N97900" i="2" l="1"/>
  <c r="O97900" i="2"/>
  <c r="P97900" i="2" s="1"/>
  <c r="I97901" i="2" l="1"/>
  <c r="R97900" i="2"/>
  <c r="N97901" i="2" l="1"/>
  <c r="O97901" i="2"/>
  <c r="R97901" i="2" s="1"/>
  <c r="P97901" i="2" l="1"/>
  <c r="I97902" i="2" l="1"/>
  <c r="N97902" i="2" l="1"/>
  <c r="O97902" i="2"/>
  <c r="P97902" i="2" s="1"/>
  <c r="I97903" i="2" l="1"/>
  <c r="R97902" i="2"/>
  <c r="N97903" i="2" l="1"/>
  <c r="O97903" i="2"/>
  <c r="R97903" i="2" s="1"/>
  <c r="P97903" i="2" l="1"/>
  <c r="I97904" i="2" l="1"/>
  <c r="N97904" i="2" l="1"/>
  <c r="O97904" i="2"/>
  <c r="P97904" i="2" s="1"/>
  <c r="I97905" i="2" l="1"/>
  <c r="R97904" i="2"/>
  <c r="N97905" i="2" l="1"/>
  <c r="O97905" i="2"/>
  <c r="R97905" i="2" s="1"/>
  <c r="P97905" i="2" l="1"/>
  <c r="I97906" i="2" l="1"/>
  <c r="N97906" i="2" l="1"/>
  <c r="O97906" i="2"/>
  <c r="P97906" i="2" l="1"/>
  <c r="I97907" i="2" s="1"/>
  <c r="N97907" i="2" s="1"/>
  <c r="R97906" i="2"/>
  <c r="O97907" i="2" l="1"/>
  <c r="R97907" i="2" s="1"/>
  <c r="P97907" i="2" l="1"/>
  <c r="I97908" i="2" s="1"/>
  <c r="N97908" i="2" s="1"/>
  <c r="O97908" i="2" l="1"/>
  <c r="P97908" i="2" s="1"/>
  <c r="I97909" i="2" s="1"/>
  <c r="N97909" i="2" l="1"/>
  <c r="R97908" i="2"/>
  <c r="O97909" i="2" l="1"/>
  <c r="P97909" i="2" s="1"/>
  <c r="I97910" i="2" s="1"/>
  <c r="N97910" i="2" l="1"/>
  <c r="O97910" i="2" s="1"/>
  <c r="P97910" i="2" s="1"/>
  <c r="I97911" i="2" s="1"/>
  <c r="R97909" i="2"/>
  <c r="N97911" i="2" l="1"/>
  <c r="O97911" i="2"/>
  <c r="P97911" i="2" s="1"/>
  <c r="I97912" i="2" s="1"/>
  <c r="R97910" i="2"/>
  <c r="R97911" i="2" l="1"/>
  <c r="N97912" i="2"/>
  <c r="O97912" i="2" s="1"/>
  <c r="P97912" i="2" s="1"/>
  <c r="I97913" i="2" l="1"/>
  <c r="R97912" i="2"/>
  <c r="N97913" i="2" l="1"/>
  <c r="O97913" i="2"/>
  <c r="R97913" i="2" l="1"/>
  <c r="P97913" i="2"/>
  <c r="I97914" i="2" l="1"/>
  <c r="N97914" i="2" l="1"/>
  <c r="O97914" i="2"/>
  <c r="P97914" i="2" s="1"/>
  <c r="I97915" i="2" l="1"/>
  <c r="R97914" i="2"/>
  <c r="N97915" i="2" l="1"/>
  <c r="O97915" i="2"/>
  <c r="R97915" i="2" s="1"/>
  <c r="P97915" i="2" l="1"/>
  <c r="I97916" i="2" l="1"/>
  <c r="N97916" i="2" l="1"/>
  <c r="O97916" i="2"/>
  <c r="P97916" i="2" s="1"/>
  <c r="I97917" i="2" l="1"/>
  <c r="R97916" i="2"/>
  <c r="N97917" i="2" l="1"/>
  <c r="O97917" i="2" s="1"/>
  <c r="R97917" i="2" s="1"/>
  <c r="P97917" i="2" l="1"/>
  <c r="I97918" i="2" l="1"/>
  <c r="N97918" i="2" l="1"/>
  <c r="O97918" i="2"/>
  <c r="P97918" i="2" s="1"/>
  <c r="I97919" i="2" s="1"/>
  <c r="N97919" i="2" l="1"/>
  <c r="O97919" i="2" s="1"/>
  <c r="R97919" i="2" s="1"/>
  <c r="R97918" i="2"/>
  <c r="P97919" i="2" l="1"/>
  <c r="I97920" i="2" s="1"/>
  <c r="N97920" i="2" l="1"/>
  <c r="O97920" i="2"/>
  <c r="P97920" i="2" s="1"/>
  <c r="I97921" i="2" s="1"/>
  <c r="N97921" i="2" l="1"/>
  <c r="O97921" i="2"/>
  <c r="R97921" i="2" s="1"/>
  <c r="R97920" i="2"/>
  <c r="P97921" i="2" l="1"/>
  <c r="I97922" i="2" s="1"/>
  <c r="N97922" i="2" l="1"/>
  <c r="O97922" i="2"/>
  <c r="P97922" i="2" s="1"/>
  <c r="I97923" i="2" s="1"/>
  <c r="N97923" i="2" l="1"/>
  <c r="O97923" i="2"/>
  <c r="R97923" i="2" s="1"/>
  <c r="R97922" i="2"/>
  <c r="P97923" i="2" l="1"/>
  <c r="I97924" i="2" s="1"/>
  <c r="I97925" i="2" l="1"/>
  <c r="O97924" i="2"/>
  <c r="N97924" i="2"/>
  <c r="R97924" i="2" l="1"/>
  <c r="P97924" i="2"/>
  <c r="N97925" i="2"/>
  <c r="O97925" i="2"/>
  <c r="R97925" i="2" l="1"/>
  <c r="P97925" i="2"/>
  <c r="I97926" i="2" l="1"/>
  <c r="N97926" i="2" l="1"/>
  <c r="O97926" i="2"/>
  <c r="P97926" i="2" s="1"/>
  <c r="I97927" i="2" l="1"/>
  <c r="R97926" i="2"/>
  <c r="N97927" i="2" l="1"/>
  <c r="O97927" i="2" s="1"/>
  <c r="R97927" i="2" s="1"/>
  <c r="P97927" i="2" l="1"/>
  <c r="I97928" i="2" l="1"/>
  <c r="N97928" i="2" l="1"/>
  <c r="O97928" i="2"/>
  <c r="P97928" i="2" l="1"/>
  <c r="I97929" i="2"/>
  <c r="R97928" i="2"/>
  <c r="N97929" i="2" l="1"/>
  <c r="O97929" i="2"/>
  <c r="R97929" i="2" s="1"/>
  <c r="P97929" i="2" l="1"/>
  <c r="I97930" i="2" l="1"/>
  <c r="N97930" i="2" l="1"/>
  <c r="O97930" i="2"/>
  <c r="P97930" i="2" s="1"/>
  <c r="I97931" i="2" s="1"/>
  <c r="N97931" i="2" l="1"/>
  <c r="O97931" i="2" s="1"/>
  <c r="R97931" i="2" s="1"/>
  <c r="R97930" i="2"/>
  <c r="P97931" i="2" l="1"/>
  <c r="I97932" i="2" s="1"/>
  <c r="N97932" i="2" l="1"/>
  <c r="O97932" i="2"/>
  <c r="P97932" i="2" s="1"/>
  <c r="I97933" i="2" s="1"/>
  <c r="N97933" i="2" l="1"/>
  <c r="O97933" i="2" s="1"/>
  <c r="R97933" i="2" s="1"/>
  <c r="R97932" i="2"/>
  <c r="P97933" i="2" l="1"/>
  <c r="I97934" i="2" s="1"/>
  <c r="N97934" i="2" l="1"/>
  <c r="O97934" i="2"/>
  <c r="P97934" i="2" s="1"/>
  <c r="I97935" i="2" s="1"/>
  <c r="N97935" i="2" l="1"/>
  <c r="O97935" i="2" s="1"/>
  <c r="R97935" i="2" s="1"/>
  <c r="R97934" i="2"/>
  <c r="P97935" i="2" l="1"/>
  <c r="I97936" i="2" s="1"/>
  <c r="N97936" i="2" l="1"/>
  <c r="O97936" i="2"/>
  <c r="P97936" i="2" s="1"/>
  <c r="I97937" i="2" l="1"/>
  <c r="R97936" i="2"/>
  <c r="N97937" i="2" l="1"/>
  <c r="O97937" i="2"/>
  <c r="R97937" i="2" l="1"/>
  <c r="P97937" i="2"/>
  <c r="I97938" i="2" l="1"/>
  <c r="N97938" i="2" l="1"/>
  <c r="O97938" i="2"/>
  <c r="P97938" i="2" s="1"/>
  <c r="I97939" i="2" l="1"/>
  <c r="R97938" i="2"/>
  <c r="N97939" i="2" l="1"/>
  <c r="O97939" i="2"/>
  <c r="R97939" i="2" l="1"/>
  <c r="P97939" i="2"/>
  <c r="I97940" i="2" l="1"/>
  <c r="N97940" i="2" l="1"/>
  <c r="O97940" i="2"/>
  <c r="P97940" i="2" s="1"/>
  <c r="I97941" i="2" l="1"/>
  <c r="R97940" i="2"/>
  <c r="N97941" i="2" l="1"/>
  <c r="O97941" i="2"/>
  <c r="R97941" i="2" s="1"/>
  <c r="P97941" i="2" l="1"/>
  <c r="I97942" i="2" l="1"/>
  <c r="N97942" i="2" l="1"/>
  <c r="O97942" i="2"/>
  <c r="P97942" i="2" s="1"/>
  <c r="I97943" i="2" s="1"/>
  <c r="N97943" i="2" l="1"/>
  <c r="O97943" i="2"/>
  <c r="R97943" i="2" s="1"/>
  <c r="R97942" i="2"/>
  <c r="P97943" i="2" l="1"/>
  <c r="I97944" i="2" s="1"/>
  <c r="N97944" i="2" l="1"/>
  <c r="O97944" i="2"/>
  <c r="P97944" i="2" s="1"/>
  <c r="I97945" i="2" s="1"/>
  <c r="N97945" i="2" l="1"/>
  <c r="O97945" i="2"/>
  <c r="R97945" i="2" s="1"/>
  <c r="R97944" i="2"/>
  <c r="P97945" i="2" l="1"/>
  <c r="I97946" i="2" s="1"/>
  <c r="N97946" i="2" l="1"/>
  <c r="O97946" i="2"/>
  <c r="P97946" i="2" s="1"/>
  <c r="I97947" i="2" s="1"/>
  <c r="N97947" i="2" l="1"/>
  <c r="O97947" i="2"/>
  <c r="R97947" i="2" s="1"/>
  <c r="R97946" i="2"/>
  <c r="P97947" i="2" l="1"/>
  <c r="I97948" i="2" s="1"/>
  <c r="N97948" i="2" l="1"/>
  <c r="O97948" i="2"/>
  <c r="P97948" i="2" s="1"/>
  <c r="I97949" i="2" l="1"/>
  <c r="R97948" i="2"/>
  <c r="N97949" i="2" l="1"/>
  <c r="O97949" i="2"/>
  <c r="R97949" i="2" s="1"/>
  <c r="P97949" i="2" l="1"/>
  <c r="I97950" i="2" l="1"/>
  <c r="N97950" i="2" l="1"/>
  <c r="O97950" i="2"/>
  <c r="P97950" i="2" s="1"/>
  <c r="I97951" i="2" l="1"/>
  <c r="R97950" i="2"/>
  <c r="N97951" i="2" l="1"/>
  <c r="O97951" i="2"/>
  <c r="R97951" i="2" s="1"/>
  <c r="P97951" i="2" l="1"/>
  <c r="I97952" i="2" l="1"/>
  <c r="N97952" i="2" l="1"/>
  <c r="O97952" i="2"/>
  <c r="P97952" i="2" s="1"/>
  <c r="I97953" i="2" l="1"/>
  <c r="R97952" i="2"/>
  <c r="N97953" i="2" l="1"/>
  <c r="O97953" i="2"/>
  <c r="R97953" i="2" s="1"/>
  <c r="P97953" i="2" l="1"/>
  <c r="I97954" i="2" l="1"/>
  <c r="N97954" i="2" l="1"/>
  <c r="O97954" i="2"/>
  <c r="P97954" i="2" s="1"/>
  <c r="I97955" i="2" s="1"/>
  <c r="N97955" i="2" l="1"/>
  <c r="O97955" i="2" s="1"/>
  <c r="R97955" i="2" s="1"/>
  <c r="R97954" i="2"/>
  <c r="P97955" i="2" l="1"/>
  <c r="I97956" i="2" s="1"/>
  <c r="N97956" i="2" l="1"/>
  <c r="O97956" i="2"/>
  <c r="P97956" i="2" s="1"/>
  <c r="I97957" i="2" s="1"/>
  <c r="N97957" i="2" l="1"/>
  <c r="O97957" i="2" s="1"/>
  <c r="R97957" i="2" s="1"/>
  <c r="R97956" i="2"/>
  <c r="P97957" i="2" l="1"/>
  <c r="I97958" i="2" s="1"/>
  <c r="N97958" i="2" s="1"/>
  <c r="O97958" i="2" l="1"/>
  <c r="P97958" i="2" s="1"/>
  <c r="I97959" i="2" s="1"/>
  <c r="N97959" i="2" s="1"/>
  <c r="R97958" i="2" l="1"/>
  <c r="O97959" i="2"/>
  <c r="R97959" i="2" s="1"/>
  <c r="P97959" i="2" l="1"/>
  <c r="I97960" i="2" s="1"/>
  <c r="N97960" i="2" s="1"/>
  <c r="O97960" i="2" s="1"/>
  <c r="P97960" i="2" s="1"/>
  <c r="I97961" i="2" l="1"/>
  <c r="R97960" i="2"/>
  <c r="N97961" i="2" l="1"/>
  <c r="O97961" i="2"/>
  <c r="R97961" i="2" s="1"/>
  <c r="P97961" i="2" l="1"/>
  <c r="I97962" i="2" l="1"/>
  <c r="N97962" i="2" l="1"/>
  <c r="O97962" i="2" s="1"/>
  <c r="P97962" i="2" s="1"/>
  <c r="I97963" i="2" l="1"/>
  <c r="R97962" i="2"/>
  <c r="N97963" i="2" l="1"/>
  <c r="O97963" i="2" s="1"/>
  <c r="R97963" i="2" s="1"/>
  <c r="P97963" i="2" l="1"/>
  <c r="I97964" i="2" l="1"/>
  <c r="N97964" i="2" l="1"/>
  <c r="O97964" i="2" s="1"/>
  <c r="P97964" i="2" s="1"/>
  <c r="I97965" i="2" l="1"/>
  <c r="R97964" i="2"/>
  <c r="N97965" i="2" l="1"/>
  <c r="O97965" i="2"/>
  <c r="R97965" i="2" s="1"/>
  <c r="P97965" i="2" l="1"/>
  <c r="I97966" i="2" l="1"/>
  <c r="N97966" i="2" l="1"/>
  <c r="O97966" i="2"/>
  <c r="P97966" i="2" s="1"/>
  <c r="I97967" i="2" s="1"/>
  <c r="N97967" i="2" l="1"/>
  <c r="O97967" i="2" s="1"/>
  <c r="R97967" i="2" s="1"/>
  <c r="R97966" i="2"/>
  <c r="P97967" i="2" l="1"/>
  <c r="I97968" i="2" s="1"/>
  <c r="N97968" i="2" l="1"/>
  <c r="O97968" i="2"/>
  <c r="P97968" i="2" s="1"/>
  <c r="I97969" i="2" s="1"/>
  <c r="N97969" i="2" l="1"/>
  <c r="O97969" i="2" s="1"/>
  <c r="R97969" i="2" s="1"/>
  <c r="R97968" i="2"/>
  <c r="P97969" i="2" l="1"/>
  <c r="I97970" i="2" s="1"/>
  <c r="N97970" i="2" l="1"/>
  <c r="O97970" i="2"/>
  <c r="P97970" i="2" s="1"/>
  <c r="I97971" i="2" s="1"/>
  <c r="N97971" i="2" l="1"/>
  <c r="O97971" i="2"/>
  <c r="R97971" i="2" s="1"/>
  <c r="R97970" i="2"/>
  <c r="P97971" i="2" l="1"/>
  <c r="I97972" i="2" s="1"/>
  <c r="N97972" i="2" l="1"/>
  <c r="O97972" i="2" s="1"/>
  <c r="P97972" i="2" s="1"/>
  <c r="I97973" i="2" l="1"/>
  <c r="R97972" i="2"/>
  <c r="N97973" i="2" l="1"/>
  <c r="O97973" i="2" s="1"/>
  <c r="R97973" i="2" s="1"/>
  <c r="P97973" i="2" l="1"/>
  <c r="I97974" i="2" l="1"/>
  <c r="N97974" i="2" l="1"/>
  <c r="O97974" i="2"/>
  <c r="P97974" i="2" s="1"/>
  <c r="I97975" i="2" l="1"/>
  <c r="R97974" i="2"/>
  <c r="N97975" i="2" l="1"/>
  <c r="O97975" i="2"/>
  <c r="R97975" i="2" s="1"/>
  <c r="P97975" i="2" l="1"/>
  <c r="I97976" i="2" l="1"/>
  <c r="N97976" i="2" l="1"/>
  <c r="O97976" i="2"/>
  <c r="P97976" i="2" s="1"/>
  <c r="I97977" i="2" l="1"/>
  <c r="R97976" i="2"/>
  <c r="N97977" i="2" l="1"/>
  <c r="O97977" i="2"/>
  <c r="R97977" i="2" s="1"/>
  <c r="P97977" i="2" l="1"/>
  <c r="I97978" i="2" l="1"/>
  <c r="N97978" i="2" l="1"/>
  <c r="O97978" i="2"/>
  <c r="P97978" i="2" s="1"/>
  <c r="I97979" i="2" s="1"/>
  <c r="N97979" i="2" l="1"/>
  <c r="O97979" i="2"/>
  <c r="R97978" i="2"/>
  <c r="R97979" i="2" l="1"/>
  <c r="P97979" i="2"/>
  <c r="I97980" i="2" s="1"/>
  <c r="N97980" i="2" l="1"/>
  <c r="O97980" i="2"/>
  <c r="P97980" i="2" s="1"/>
  <c r="I97981" i="2" s="1"/>
  <c r="N97981" i="2" l="1"/>
  <c r="O97981" i="2" s="1"/>
  <c r="R97981" i="2" s="1"/>
  <c r="R97980" i="2"/>
  <c r="P97981" i="2" l="1"/>
  <c r="I97982" i="2" s="1"/>
  <c r="N97982" i="2" l="1"/>
  <c r="O97982" i="2"/>
  <c r="P97982" i="2" s="1"/>
  <c r="I97983" i="2" s="1"/>
  <c r="N97983" i="2" l="1"/>
  <c r="O97983" i="2" s="1"/>
  <c r="R97983" i="2" s="1"/>
  <c r="R97982" i="2"/>
  <c r="P97983" i="2" l="1"/>
  <c r="I97984" i="2" s="1"/>
  <c r="N97984" i="2" l="1"/>
  <c r="O97984" i="2"/>
  <c r="R97984" i="2" s="1"/>
  <c r="P97984" i="2" l="1"/>
  <c r="I97985" i="2" l="1"/>
  <c r="N97985" i="2" l="1"/>
  <c r="O97985" i="2"/>
  <c r="R97985" i="2" s="1"/>
  <c r="P97985" i="2" l="1"/>
  <c r="I97986" i="2" l="1"/>
  <c r="N97986" i="2" l="1"/>
  <c r="O97986" i="2"/>
  <c r="P97986" i="2" s="1"/>
  <c r="I97987" i="2" l="1"/>
  <c r="R97986" i="2"/>
  <c r="N97987" i="2" l="1"/>
  <c r="O97987" i="2"/>
  <c r="R97987" i="2" s="1"/>
  <c r="P97987" i="2" l="1"/>
  <c r="I97988" i="2" l="1"/>
  <c r="N97988" i="2" l="1"/>
  <c r="O97988" i="2"/>
  <c r="P97988" i="2" s="1"/>
  <c r="I97989" i="2" l="1"/>
  <c r="R97988" i="2"/>
  <c r="N97989" i="2" l="1"/>
  <c r="O97989" i="2"/>
  <c r="R97989" i="2" s="1"/>
  <c r="P97989" i="2" l="1"/>
  <c r="I97990" i="2" l="1"/>
  <c r="N97990" i="2" l="1"/>
  <c r="O97990" i="2"/>
  <c r="P97990" i="2" s="1"/>
  <c r="I97991" i="2" s="1"/>
  <c r="N97991" i="2" l="1"/>
  <c r="O97991" i="2"/>
  <c r="R97991" i="2" s="1"/>
  <c r="R97990" i="2"/>
  <c r="P97991" i="2" l="1"/>
  <c r="I97992" i="2" s="1"/>
  <c r="N97992" i="2" l="1"/>
  <c r="O97992" i="2"/>
  <c r="R97992" i="2" s="1"/>
  <c r="P97992" i="2" l="1"/>
  <c r="I97993" i="2" s="1"/>
  <c r="N97993" i="2" l="1"/>
  <c r="O97993" i="2"/>
  <c r="R97993" i="2" s="1"/>
  <c r="P97993" i="2" l="1"/>
  <c r="I97994" i="2" s="1"/>
  <c r="N97994" i="2" l="1"/>
  <c r="O97994" i="2"/>
  <c r="P97994" i="2" s="1"/>
  <c r="I97995" i="2" s="1"/>
  <c r="N97995" i="2" l="1"/>
  <c r="O97995" i="2" s="1"/>
  <c r="R97995" i="2" s="1"/>
  <c r="R97994" i="2"/>
  <c r="P97995" i="2" l="1"/>
  <c r="I97996" i="2" s="1"/>
  <c r="N97996" i="2" l="1"/>
  <c r="O97996" i="2"/>
  <c r="P97996" i="2" l="1"/>
  <c r="I97997" i="2"/>
  <c r="R97996" i="2"/>
  <c r="N97997" i="2" l="1"/>
  <c r="O97997" i="2"/>
  <c r="R97997" i="2" s="1"/>
  <c r="P97997" i="2" l="1"/>
  <c r="I97998" i="2" l="1"/>
  <c r="N97998" i="2" l="1"/>
  <c r="O97998" i="2"/>
  <c r="P97998" i="2" l="1"/>
  <c r="I97999" i="2"/>
  <c r="R97998" i="2"/>
  <c r="N97999" i="2" l="1"/>
  <c r="O97999" i="2"/>
  <c r="R97999" i="2" l="1"/>
  <c r="P97999" i="2"/>
  <c r="I98000" i="2" l="1"/>
  <c r="N98000" i="2" l="1"/>
  <c r="O98000" i="2"/>
  <c r="R98000" i="2" s="1"/>
  <c r="P98000" i="2" l="1"/>
  <c r="I98001" i="2" l="1"/>
  <c r="N98001" i="2" l="1"/>
  <c r="O98001" i="2"/>
  <c r="R98001" i="2" l="1"/>
  <c r="P98001" i="2"/>
  <c r="I98002" i="2" l="1"/>
  <c r="N98002" i="2" l="1"/>
  <c r="O98002" i="2"/>
  <c r="P98002" i="2" l="1"/>
  <c r="I98003" i="2" s="1"/>
  <c r="N98003" i="2" s="1"/>
  <c r="O98003" i="2" s="1"/>
  <c r="R98003" i="2" s="1"/>
  <c r="R98002" i="2"/>
  <c r="P98003" i="2" l="1"/>
  <c r="I98004" i="2" s="1"/>
  <c r="N98004" i="2" l="1"/>
  <c r="O98004" i="2" s="1"/>
  <c r="P98004" i="2" s="1"/>
  <c r="I98005" i="2" s="1"/>
  <c r="N98005" i="2" l="1"/>
  <c r="O98005" i="2"/>
  <c r="R98005" i="2" s="1"/>
  <c r="R98004" i="2"/>
  <c r="P98005" i="2" l="1"/>
  <c r="I98006" i="2" s="1"/>
  <c r="N98006" i="2" l="1"/>
  <c r="O98006" i="2"/>
  <c r="P98006" i="2" s="1"/>
  <c r="I98007" i="2" s="1"/>
  <c r="N98007" i="2" l="1"/>
  <c r="O98007" i="2" s="1"/>
  <c r="R98007" i="2" s="1"/>
  <c r="R98006" i="2"/>
  <c r="P98007" i="2" l="1"/>
  <c r="I98008" i="2" s="1"/>
  <c r="N98008" i="2" l="1"/>
  <c r="O98008" i="2"/>
  <c r="P98008" i="2" s="1"/>
  <c r="I98009" i="2" l="1"/>
  <c r="R98008" i="2"/>
  <c r="N98009" i="2" l="1"/>
  <c r="O98009" i="2"/>
  <c r="R98009" i="2" s="1"/>
  <c r="P98009" i="2" l="1"/>
  <c r="I98010" i="2" l="1"/>
  <c r="N98010" i="2" l="1"/>
  <c r="O98010" i="2"/>
  <c r="P98010" i="2" s="1"/>
  <c r="I98011" i="2" l="1"/>
  <c r="R98010" i="2"/>
  <c r="N98011" i="2" l="1"/>
  <c r="O98011" i="2"/>
  <c r="R98011" i="2" s="1"/>
  <c r="P98011" i="2" l="1"/>
  <c r="I98012" i="2" l="1"/>
  <c r="N98012" i="2" l="1"/>
  <c r="O98012" i="2"/>
  <c r="P98012" i="2" s="1"/>
  <c r="I98013" i="2" l="1"/>
  <c r="R98012" i="2"/>
  <c r="N98013" i="2" l="1"/>
  <c r="O98013" i="2"/>
  <c r="R98013" i="2" s="1"/>
  <c r="P98013" i="2" l="1"/>
  <c r="I98014" i="2" l="1"/>
  <c r="N98014" i="2" l="1"/>
  <c r="O98014" i="2"/>
  <c r="P98014" i="2" s="1"/>
  <c r="I98015" i="2" s="1"/>
  <c r="N98015" i="2" l="1"/>
  <c r="O98015" i="2" s="1"/>
  <c r="R98015" i="2" s="1"/>
  <c r="R98014" i="2"/>
  <c r="P98015" i="2" l="1"/>
  <c r="I98016" i="2" s="1"/>
  <c r="N98016" i="2" l="1"/>
  <c r="O98016" i="2"/>
  <c r="P98016" i="2" s="1"/>
  <c r="I98017" i="2" s="1"/>
  <c r="N98017" i="2" l="1"/>
  <c r="O98017" i="2"/>
  <c r="R98017" i="2" s="1"/>
  <c r="R98016" i="2"/>
  <c r="P98017" i="2" l="1"/>
  <c r="I98018" i="2" s="1"/>
  <c r="N98018" i="2" l="1"/>
  <c r="O98018" i="2"/>
  <c r="P98018" i="2" s="1"/>
  <c r="I98019" i="2" s="1"/>
  <c r="N98019" i="2" l="1"/>
  <c r="O98019" i="2"/>
  <c r="R98019" i="2" s="1"/>
  <c r="R98018" i="2"/>
  <c r="P98019" i="2" l="1"/>
  <c r="I98020" i="2" s="1"/>
  <c r="N98020" i="2" l="1"/>
  <c r="O98020" i="2"/>
  <c r="P98020" i="2" s="1"/>
  <c r="I98021" i="2" l="1"/>
  <c r="R98020" i="2"/>
  <c r="N98021" i="2" l="1"/>
  <c r="O98021" i="2"/>
  <c r="R98021" i="2" s="1"/>
  <c r="P98021" i="2" l="1"/>
  <c r="I98022" i="2" l="1"/>
  <c r="N98022" i="2" l="1"/>
  <c r="O98022" i="2"/>
  <c r="P98022" i="2" s="1"/>
  <c r="I98023" i="2" l="1"/>
  <c r="R98022" i="2"/>
  <c r="N98023" i="2" l="1"/>
  <c r="O98023" i="2"/>
  <c r="R98023" i="2" s="1"/>
  <c r="P98023" i="2" l="1"/>
  <c r="I98024" i="2" l="1"/>
  <c r="N98024" i="2" l="1"/>
  <c r="O98024" i="2"/>
  <c r="R98024" i="2" s="1"/>
  <c r="P98024" i="2" l="1"/>
  <c r="I98025" i="2" l="1"/>
  <c r="N98025" i="2" l="1"/>
  <c r="O98025" i="2"/>
  <c r="R98025" i="2" s="1"/>
  <c r="P98025" i="2" l="1"/>
  <c r="I98026" i="2" l="1"/>
  <c r="N98026" i="2" l="1"/>
  <c r="O98026" i="2"/>
  <c r="P98026" i="2" l="1"/>
  <c r="I98027" i="2" s="1"/>
  <c r="N98027" i="2" s="1"/>
  <c r="R98026" i="2"/>
  <c r="O98027" i="2" l="1"/>
  <c r="R98027" i="2" s="1"/>
  <c r="P98027" i="2" l="1"/>
  <c r="I98028" i="2" s="1"/>
  <c r="O98028" i="2" s="1"/>
  <c r="N98028" i="2" l="1"/>
  <c r="P98028" i="2"/>
  <c r="I98029" i="2" s="1"/>
  <c r="N98029" i="2" s="1"/>
  <c r="O98029" i="2" s="1"/>
  <c r="R98029" i="2" s="1"/>
  <c r="R98028" i="2"/>
  <c r="P98029" i="2" l="1"/>
  <c r="I98030" i="2" s="1"/>
  <c r="N98030" i="2" l="1"/>
  <c r="O98030" i="2"/>
  <c r="P98030" i="2" s="1"/>
  <c r="I98031" i="2" s="1"/>
  <c r="N98031" i="2" l="1"/>
  <c r="O98031" i="2" s="1"/>
  <c r="R98031" i="2" s="1"/>
  <c r="R98030" i="2"/>
  <c r="P98031" i="2" l="1"/>
  <c r="I98032" i="2" s="1"/>
  <c r="N98032" i="2" l="1"/>
  <c r="O98032" i="2"/>
  <c r="R98032" i="2" l="1"/>
  <c r="P98032" i="2"/>
  <c r="I98033" i="2" l="1"/>
  <c r="N98033" i="2" l="1"/>
  <c r="O98033" i="2"/>
  <c r="R98033" i="2" l="1"/>
  <c r="P98033" i="2"/>
  <c r="I98034" i="2" l="1"/>
  <c r="N98034" i="2" l="1"/>
  <c r="O98034" i="2"/>
  <c r="P98034" i="2" s="1"/>
  <c r="I98035" i="2" l="1"/>
  <c r="R98034" i="2"/>
  <c r="N98035" i="2" l="1"/>
  <c r="O98035" i="2"/>
  <c r="R98035" i="2" s="1"/>
  <c r="P98035" i="2" l="1"/>
  <c r="I98036" i="2" l="1"/>
  <c r="N98036" i="2" l="1"/>
  <c r="O98036" i="2"/>
  <c r="P98036" i="2" l="1"/>
  <c r="I98037" i="2"/>
  <c r="R98036" i="2"/>
  <c r="N98037" i="2" l="1"/>
  <c r="O98037" i="2"/>
  <c r="R98037" i="2" s="1"/>
  <c r="P98037" i="2" l="1"/>
  <c r="I98038" i="2" l="1"/>
  <c r="N98038" i="2" l="1"/>
  <c r="O98038" i="2"/>
  <c r="P98038" i="2" s="1"/>
  <c r="I98039" i="2" s="1"/>
  <c r="N98039" i="2" l="1"/>
  <c r="O98039" i="2" s="1"/>
  <c r="R98039" i="2" s="1"/>
  <c r="R98038" i="2"/>
  <c r="P98039" i="2" l="1"/>
  <c r="I98040" i="2" s="1"/>
  <c r="N98040" i="2" l="1"/>
  <c r="O98040" i="2"/>
  <c r="P98040" i="2" l="1"/>
  <c r="I98041" i="2" s="1"/>
  <c r="N98041" i="2"/>
  <c r="O98041" i="2" s="1"/>
  <c r="R98041" i="2" s="1"/>
  <c r="R98040" i="2"/>
  <c r="P98041" i="2" l="1"/>
  <c r="I98042" i="2" s="1"/>
  <c r="N98042" i="2" l="1"/>
  <c r="O98042" i="2"/>
  <c r="P98042" i="2" l="1"/>
  <c r="I98043" i="2" s="1"/>
  <c r="O98043" i="2" s="1"/>
  <c r="R98042" i="2"/>
  <c r="N98043" i="2" l="1"/>
  <c r="R98043" i="2" s="1"/>
  <c r="P98043" i="2" l="1"/>
  <c r="I98044" i="2" s="1"/>
  <c r="N98044" i="2"/>
  <c r="O98044" i="2"/>
  <c r="P98044" i="2" l="1"/>
  <c r="I98045" i="2" s="1"/>
  <c r="R98044" i="2"/>
  <c r="N98045" i="2" l="1"/>
  <c r="O98045" i="2"/>
  <c r="R98045" i="2" s="1"/>
  <c r="P98045" i="2" l="1"/>
  <c r="I98046" i="2" l="1"/>
  <c r="N98046" i="2" l="1"/>
  <c r="O98046" i="2"/>
  <c r="P98046" i="2" l="1"/>
  <c r="I98047" i="2" s="1"/>
  <c r="R98046" i="2"/>
  <c r="N98047" i="2" l="1"/>
  <c r="O98047" i="2"/>
  <c r="R98047" i="2" s="1"/>
  <c r="P98047" i="2" l="1"/>
  <c r="I98048" i="2" l="1"/>
  <c r="N98048" i="2" l="1"/>
  <c r="O98048" i="2"/>
  <c r="P98048" i="2" l="1"/>
  <c r="I98049" i="2" s="1"/>
  <c r="R98048" i="2"/>
  <c r="N98049" i="2" l="1"/>
  <c r="O98049" i="2"/>
  <c r="R98049" i="2" s="1"/>
  <c r="P98049" i="2" l="1"/>
  <c r="I98050" i="2" l="1"/>
  <c r="N98050" i="2" l="1"/>
  <c r="O98050" i="2"/>
  <c r="P98050" i="2" l="1"/>
  <c r="I98051" i="2" s="1"/>
  <c r="N98051" i="2"/>
  <c r="O98051" i="2" s="1"/>
  <c r="R98051" i="2" s="1"/>
  <c r="R98050" i="2"/>
  <c r="P98051" i="2" l="1"/>
  <c r="I98052" i="2" s="1"/>
  <c r="N98052" i="2" l="1"/>
  <c r="O98052" i="2"/>
  <c r="P98052" i="2" l="1"/>
  <c r="I98053" i="2" s="1"/>
  <c r="N98053" i="2" s="1"/>
  <c r="R98052" i="2"/>
  <c r="O98053" i="2" l="1"/>
  <c r="R98053" i="2" s="1"/>
  <c r="P98053" i="2"/>
  <c r="I98054" i="2" s="1"/>
  <c r="N98054" i="2" l="1"/>
  <c r="O98054" i="2" s="1"/>
  <c r="R98054" i="2" l="1"/>
  <c r="P98054" i="2"/>
  <c r="I98055" i="2" s="1"/>
  <c r="N98055" i="2" l="1"/>
  <c r="O98055" i="2" s="1"/>
  <c r="R98055" i="2" l="1"/>
  <c r="P98055" i="2"/>
  <c r="I98056" i="2" s="1"/>
  <c r="N98056" i="2" l="1"/>
  <c r="O98056" i="2" s="1"/>
  <c r="R98056" i="2" l="1"/>
  <c r="P98056" i="2"/>
  <c r="I98057" i="2" l="1"/>
  <c r="N98057" i="2" l="1"/>
  <c r="O98057" i="2"/>
  <c r="R98057" i="2" s="1"/>
  <c r="P98057" i="2" l="1"/>
  <c r="I98058" i="2" l="1"/>
  <c r="N98058" i="2" l="1"/>
  <c r="O98058" i="2"/>
  <c r="P98058" i="2" l="1"/>
  <c r="I98059" i="2"/>
  <c r="R98058" i="2"/>
  <c r="N98059" i="2" l="1"/>
  <c r="O98059" i="2"/>
  <c r="R98059" i="2" l="1"/>
  <c r="P98059" i="2"/>
  <c r="I98060" i="2" l="1"/>
  <c r="N98060" i="2" l="1"/>
  <c r="O98060" i="2"/>
  <c r="P98060" i="2" s="1"/>
  <c r="I98061" i="2" l="1"/>
  <c r="R98060" i="2"/>
  <c r="N98061" i="2" l="1"/>
  <c r="O98061" i="2"/>
  <c r="R98061" i="2" s="1"/>
  <c r="P98061" i="2" l="1"/>
  <c r="I98062" i="2" l="1"/>
  <c r="N98062" i="2" l="1"/>
  <c r="O98062" i="2"/>
  <c r="P98062" i="2" s="1"/>
  <c r="I98063" i="2" s="1"/>
  <c r="N98063" i="2" l="1"/>
  <c r="O98063" i="2" s="1"/>
  <c r="R98062" i="2"/>
  <c r="P98063" i="2" l="1"/>
  <c r="I98064" i="2" s="1"/>
  <c r="N98064" i="2" s="1"/>
  <c r="O98064" i="2" s="1"/>
  <c r="R98063" i="2"/>
  <c r="R98064" i="2" l="1"/>
  <c r="P98064" i="2"/>
  <c r="I98065" i="2" s="1"/>
  <c r="N98065" i="2" l="1"/>
  <c r="O98065" i="2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s="1"/>
  <c r="P98067" i="2" l="1"/>
  <c r="I98068" i="2" s="1"/>
  <c r="N98068" i="2" s="1"/>
  <c r="O98068" i="2" s="1"/>
  <c r="P98068" i="2" s="1"/>
  <c r="R98067" i="2"/>
  <c r="R98068" i="2" l="1"/>
  <c r="I98069" i="2"/>
  <c r="N98069" i="2" l="1"/>
  <c r="O98069" i="2"/>
  <c r="P98069" i="2" l="1"/>
  <c r="I98070" i="2"/>
  <c r="R98069" i="2"/>
  <c r="N98070" i="2" l="1"/>
  <c r="O98070" i="2"/>
  <c r="P98070" i="2" s="1"/>
  <c r="I98071" i="2" l="1"/>
  <c r="R98070" i="2"/>
  <c r="N98071" i="2" l="1"/>
  <c r="O98071" i="2"/>
  <c r="R98071" i="2" l="1"/>
  <c r="P98071" i="2"/>
  <c r="I98072" i="2" l="1"/>
  <c r="N98072" i="2" l="1"/>
  <c r="O98072" i="2"/>
  <c r="P98072" i="2" l="1"/>
  <c r="I98073" i="2"/>
  <c r="R98072" i="2"/>
  <c r="N98073" i="2" l="1"/>
  <c r="O98073" i="2"/>
  <c r="P98073" i="2" s="1"/>
  <c r="I98074" i="2" l="1"/>
  <c r="R98073" i="2"/>
  <c r="N98074" i="2" l="1"/>
  <c r="O98074" i="2"/>
  <c r="P98074" i="2" s="1"/>
  <c r="I98075" i="2" s="1"/>
  <c r="N98075" i="2" l="1"/>
  <c r="O98075" i="2" s="1"/>
  <c r="P98075" i="2" s="1"/>
  <c r="I98076" i="2" s="1"/>
  <c r="R98074" i="2"/>
  <c r="N98076" i="2" l="1"/>
  <c r="O98076" i="2"/>
  <c r="P98076" i="2" s="1"/>
  <c r="I98077" i="2" s="1"/>
  <c r="R98075" i="2"/>
  <c r="N98077" i="2" l="1"/>
  <c r="O98077" i="2"/>
  <c r="R98076" i="2"/>
  <c r="R98077" i="2" l="1"/>
  <c r="P98077" i="2"/>
  <c r="I98078" i="2" s="1"/>
  <c r="N98078" i="2" l="1"/>
  <c r="O98078" i="2" s="1"/>
  <c r="R98078" i="2" l="1"/>
  <c r="P98078" i="2"/>
  <c r="I98079" i="2" s="1"/>
  <c r="N98079" i="2" l="1"/>
  <c r="O98079" i="2" s="1"/>
  <c r="R98079" i="2" l="1"/>
  <c r="P98079" i="2"/>
  <c r="I98080" i="2" s="1"/>
  <c r="N98080" i="2" l="1"/>
  <c r="O98080" i="2" s="1"/>
  <c r="R98080" i="2" l="1"/>
  <c r="P98080" i="2"/>
  <c r="I98081" i="2" l="1"/>
  <c r="N98081" i="2" l="1"/>
  <c r="O98081" i="2" s="1"/>
  <c r="R98081" i="2" l="1"/>
  <c r="P98081" i="2"/>
  <c r="I98082" i="2" l="1"/>
  <c r="N98082" i="2" l="1"/>
  <c r="O98082" i="2"/>
  <c r="R98082" i="2" s="1"/>
  <c r="P98082" i="2" l="1"/>
  <c r="I98083" i="2" l="1"/>
  <c r="N98083" i="2" l="1"/>
  <c r="O98083" i="2"/>
  <c r="R98083" i="2" l="1"/>
  <c r="P98083" i="2"/>
  <c r="I98084" i="2" l="1"/>
  <c r="N98084" i="2" l="1"/>
  <c r="O98084" i="2"/>
  <c r="P98084" i="2" s="1"/>
  <c r="I98085" i="2" l="1"/>
  <c r="R98084" i="2"/>
  <c r="N98085" i="2" l="1"/>
  <c r="O98085" i="2"/>
  <c r="R98085" i="2" s="1"/>
  <c r="P98085" i="2" l="1"/>
  <c r="I98086" i="2" l="1"/>
  <c r="N98086" i="2" l="1"/>
  <c r="O98086" i="2"/>
  <c r="P98086" i="2" s="1"/>
  <c r="I98087" i="2" s="1"/>
  <c r="N98087" i="2" l="1"/>
  <c r="O98087" i="2" s="1"/>
  <c r="P98087" i="2" s="1"/>
  <c r="I98088" i="2" s="1"/>
  <c r="R98086" i="2"/>
  <c r="N98088" i="2" l="1"/>
  <c r="O98088" i="2"/>
  <c r="P98088" i="2" s="1"/>
  <c r="I98089" i="2" s="1"/>
  <c r="R98087" i="2"/>
  <c r="N98089" i="2" l="1"/>
  <c r="O98089" i="2" s="1"/>
  <c r="R98089" i="2" s="1"/>
  <c r="R98088" i="2"/>
  <c r="P98089" i="2" l="1"/>
  <c r="I98090" i="2" s="1"/>
  <c r="N98090" i="2" l="1"/>
  <c r="O98090" i="2"/>
  <c r="P98090" i="2" l="1"/>
  <c r="I98091" i="2" s="1"/>
  <c r="N98091" i="2"/>
  <c r="O98091" i="2" s="1"/>
  <c r="R98091" i="2" s="1"/>
  <c r="R98090" i="2"/>
  <c r="P98091" i="2" l="1"/>
  <c r="I98092" i="2" s="1"/>
  <c r="N98092" i="2" l="1"/>
  <c r="O98092" i="2"/>
  <c r="P98092" i="2" s="1"/>
  <c r="I98093" i="2" l="1"/>
  <c r="R98092" i="2"/>
  <c r="N98093" i="2" l="1"/>
  <c r="O98093" i="2"/>
  <c r="R98093" i="2" l="1"/>
  <c r="P98093" i="2"/>
  <c r="I98094" i="2" l="1"/>
  <c r="N98094" i="2" l="1"/>
  <c r="O98094" i="2"/>
  <c r="P98094" i="2" s="1"/>
  <c r="I98095" i="2" l="1"/>
  <c r="R98094" i="2"/>
  <c r="N98095" i="2" l="1"/>
  <c r="O98095" i="2"/>
  <c r="R98095" i="2" s="1"/>
  <c r="P98095" i="2" l="1"/>
  <c r="I98096" i="2" l="1"/>
  <c r="N98096" i="2" l="1"/>
  <c r="O98096" i="2"/>
  <c r="R98096" i="2" l="1"/>
  <c r="P98096" i="2"/>
  <c r="I98097" i="2" l="1"/>
  <c r="N98097" i="2" l="1"/>
  <c r="O98097" i="2"/>
  <c r="R98097" i="2" l="1"/>
  <c r="P98097" i="2"/>
  <c r="I98098" i="2" l="1"/>
  <c r="N98098" i="2" l="1"/>
  <c r="O98098" i="2"/>
  <c r="P98098" i="2" s="1"/>
  <c r="I98099" i="2" s="1"/>
  <c r="N98099" i="2" l="1"/>
  <c r="O98099" i="2" s="1"/>
  <c r="R98099" i="2" s="1"/>
  <c r="R98098" i="2"/>
  <c r="P98099" i="2" l="1"/>
  <c r="I98100" i="2" s="1"/>
  <c r="N98100" i="2" l="1"/>
  <c r="O98100" i="2"/>
  <c r="P98100" i="2" s="1"/>
  <c r="I98101" i="2" s="1"/>
  <c r="N98101" i="2" l="1"/>
  <c r="O98101" i="2" s="1"/>
  <c r="P98101" i="2" s="1"/>
  <c r="I98102" i="2" s="1"/>
  <c r="R98100" i="2"/>
  <c r="N98102" i="2" l="1"/>
  <c r="O98102" i="2"/>
  <c r="R98101" i="2"/>
  <c r="P98102" i="2" l="1"/>
  <c r="I98103" i="2" s="1"/>
  <c r="N98103" i="2" s="1"/>
  <c r="O98103" i="2" s="1"/>
  <c r="R98103" i="2" s="1"/>
  <c r="R98102" i="2"/>
  <c r="P98103" i="2" l="1"/>
  <c r="I98104" i="2" s="1"/>
  <c r="N98104" i="2" l="1"/>
  <c r="O98104" i="2"/>
  <c r="R98104" i="2" s="1"/>
  <c r="P98104" i="2" l="1"/>
  <c r="I98105" i="2" l="1"/>
  <c r="N98105" i="2" l="1"/>
  <c r="O98105" i="2"/>
  <c r="R98105" i="2" s="1"/>
  <c r="P98105" i="2" l="1"/>
  <c r="I98106" i="2" l="1"/>
  <c r="N98106" i="2" l="1"/>
  <c r="O98106" i="2"/>
  <c r="P98106" i="2" s="1"/>
  <c r="I98107" i="2" l="1"/>
  <c r="R98106" i="2"/>
  <c r="N98107" i="2" l="1"/>
  <c r="O98107" i="2" s="1"/>
  <c r="R98107" i="2" s="1"/>
  <c r="P98107" i="2" l="1"/>
  <c r="I98108" i="2" l="1"/>
  <c r="N98108" i="2" l="1"/>
  <c r="O98108" i="2"/>
  <c r="P98108" i="2" s="1"/>
  <c r="I98109" i="2" l="1"/>
  <c r="R98108" i="2"/>
  <c r="N98109" i="2" l="1"/>
  <c r="O98109" i="2"/>
  <c r="R98109" i="2" s="1"/>
  <c r="P98109" i="2" l="1"/>
  <c r="I98110" i="2" l="1"/>
  <c r="N98110" i="2" l="1"/>
  <c r="O98110" i="2"/>
  <c r="P98110" i="2" s="1"/>
  <c r="I98111" i="2" s="1"/>
  <c r="N98111" i="2" l="1"/>
  <c r="O98111" i="2" s="1"/>
  <c r="R98111" i="2" s="1"/>
  <c r="R98110" i="2"/>
  <c r="P98111" i="2" l="1"/>
  <c r="I98112" i="2" s="1"/>
  <c r="N98112" i="2" l="1"/>
  <c r="O98112" i="2"/>
  <c r="P98112" i="2" s="1"/>
  <c r="I98113" i="2" s="1"/>
  <c r="N98113" i="2" l="1"/>
  <c r="O98113" i="2" s="1"/>
  <c r="R98113" i="2" s="1"/>
  <c r="R98112" i="2"/>
  <c r="P98113" i="2" l="1"/>
  <c r="I98114" i="2" s="1"/>
  <c r="N98114" i="2" l="1"/>
  <c r="O98114" i="2"/>
  <c r="P98114" i="2" s="1"/>
  <c r="I98115" i="2" s="1"/>
  <c r="N98115" i="2" l="1"/>
  <c r="O98115" i="2"/>
  <c r="R98115" i="2" s="1"/>
  <c r="R98114" i="2"/>
  <c r="P98115" i="2" l="1"/>
  <c r="I98116" i="2" s="1"/>
  <c r="N98116" i="2" l="1"/>
  <c r="O98116" i="2"/>
  <c r="P98116" i="2" s="1"/>
  <c r="I98117" i="2" l="1"/>
  <c r="R98116" i="2"/>
  <c r="N98117" i="2" l="1"/>
  <c r="O98117" i="2"/>
  <c r="R98117" i="2" s="1"/>
  <c r="P98117" i="2" l="1"/>
  <c r="I98118" i="2" l="1"/>
  <c r="N98118" i="2" l="1"/>
  <c r="O98118" i="2"/>
  <c r="P98118" i="2" s="1"/>
  <c r="I98119" i="2" l="1"/>
  <c r="R98118" i="2"/>
  <c r="N98119" i="2" l="1"/>
  <c r="O98119" i="2"/>
  <c r="R98119" i="2" s="1"/>
  <c r="P98119" i="2" l="1"/>
  <c r="I98120" i="2" l="1"/>
  <c r="N98120" i="2" l="1"/>
  <c r="O98120" i="2"/>
  <c r="P98120" i="2" l="1"/>
  <c r="I98121" i="2"/>
  <c r="R98120" i="2"/>
  <c r="N98121" i="2" l="1"/>
  <c r="O98121" i="2"/>
  <c r="R98121" i="2" s="1"/>
  <c r="P98121" i="2" l="1"/>
  <c r="I98122" i="2" l="1"/>
  <c r="N98122" i="2" l="1"/>
  <c r="O98122" i="2"/>
  <c r="R98122" i="2" s="1"/>
  <c r="P98122" i="2" l="1"/>
  <c r="I98123" i="2" s="1"/>
  <c r="N98123" i="2" l="1"/>
  <c r="O98123" i="2"/>
  <c r="R98123" i="2" s="1"/>
  <c r="P98123" i="2" l="1"/>
  <c r="I98124" i="2" s="1"/>
  <c r="N98124" i="2" l="1"/>
  <c r="O98124" i="2"/>
  <c r="P98124" i="2" s="1"/>
  <c r="I98125" i="2" s="1"/>
  <c r="N98125" i="2" l="1"/>
  <c r="O98125" i="2" s="1"/>
  <c r="P98125" i="2" s="1"/>
  <c r="I98126" i="2" s="1"/>
  <c r="R98124" i="2"/>
  <c r="N98126" i="2" l="1"/>
  <c r="O98126" i="2"/>
  <c r="R98125" i="2"/>
  <c r="P98126" i="2" l="1"/>
  <c r="I98127" i="2" s="1"/>
  <c r="N98127" i="2" s="1"/>
  <c r="R98126" i="2"/>
  <c r="O98127" i="2" l="1"/>
  <c r="R98127" i="2" s="1"/>
  <c r="P98127" i="2" l="1"/>
  <c r="I98128" i="2" s="1"/>
  <c r="N98128" i="2" s="1"/>
  <c r="O98128" i="2" s="1"/>
  <c r="R98128" i="2" l="1"/>
  <c r="P98128" i="2"/>
  <c r="I98129" i="2" l="1"/>
  <c r="N98129" i="2" l="1"/>
  <c r="O98129" i="2"/>
  <c r="R98129" i="2" s="1"/>
  <c r="P98129" i="2" l="1"/>
  <c r="I98130" i="2" l="1"/>
  <c r="N98130" i="2" l="1"/>
  <c r="O98130" i="2"/>
  <c r="P98130" i="2" s="1"/>
  <c r="I98131" i="2" l="1"/>
  <c r="R98130" i="2"/>
  <c r="N98131" i="2" l="1"/>
  <c r="O98131" i="2"/>
  <c r="R98131" i="2" s="1"/>
  <c r="P98131" i="2" l="1"/>
  <c r="I98132" i="2" l="1"/>
  <c r="N98132" i="2" l="1"/>
  <c r="O98132" i="2"/>
  <c r="P98132" i="2" l="1"/>
  <c r="I98133" i="2"/>
  <c r="R98132" i="2"/>
  <c r="N98133" i="2" l="1"/>
  <c r="O98133" i="2"/>
  <c r="R98133" i="2" s="1"/>
  <c r="P98133" i="2" l="1"/>
  <c r="I98134" i="2" l="1"/>
  <c r="N98134" i="2" l="1"/>
  <c r="O98134" i="2"/>
  <c r="P98134" i="2" s="1"/>
  <c r="I98135" i="2" s="1"/>
  <c r="N98135" i="2" l="1"/>
  <c r="O98135" i="2" s="1"/>
  <c r="R98135" i="2" s="1"/>
  <c r="R98134" i="2"/>
  <c r="P98135" i="2" l="1"/>
  <c r="I98136" i="2" s="1"/>
  <c r="N98136" i="2" l="1"/>
  <c r="O98136" i="2"/>
  <c r="R98136" i="2" l="1"/>
  <c r="P98136" i="2"/>
  <c r="I98137" i="2" s="1"/>
  <c r="N98137" i="2" l="1"/>
  <c r="O98137" i="2"/>
  <c r="R98137" i="2" l="1"/>
  <c r="P98137" i="2"/>
  <c r="I98138" i="2" s="1"/>
  <c r="N98138" i="2" l="1"/>
  <c r="O98138" i="2" s="1"/>
  <c r="P98138" i="2" s="1"/>
  <c r="I98139" i="2" s="1"/>
  <c r="N98139" i="2" l="1"/>
  <c r="O98139" i="2" s="1"/>
  <c r="R98139" i="2" s="1"/>
  <c r="R98138" i="2"/>
  <c r="P98139" i="2" l="1"/>
  <c r="I98140" i="2" s="1"/>
  <c r="N98140" i="2" l="1"/>
  <c r="O98140" i="2" s="1"/>
  <c r="P98140" i="2" s="1"/>
  <c r="I98141" i="2" l="1"/>
  <c r="R98140" i="2"/>
  <c r="N98141" i="2" l="1"/>
  <c r="O98141" i="2"/>
  <c r="R98141" i="2" l="1"/>
  <c r="P98141" i="2"/>
  <c r="I98142" i="2" l="1"/>
  <c r="N98142" i="2" l="1"/>
  <c r="O98142" i="2"/>
  <c r="P98142" i="2" l="1"/>
  <c r="I98143" i="2"/>
  <c r="R98142" i="2"/>
  <c r="N98143" i="2" l="1"/>
  <c r="O98143" i="2"/>
  <c r="R98143" i="2" l="1"/>
  <c r="P98143" i="2"/>
  <c r="I98144" i="2" l="1"/>
  <c r="N98144" i="2" l="1"/>
  <c r="O98144" i="2"/>
  <c r="R98144" i="2" l="1"/>
  <c r="P98144" i="2"/>
  <c r="I98145" i="2" l="1"/>
  <c r="N98145" i="2" l="1"/>
  <c r="O98145" i="2"/>
  <c r="R98145" i="2" l="1"/>
  <c r="P98145" i="2"/>
  <c r="I98146" i="2" l="1"/>
  <c r="N98146" i="2" l="1"/>
  <c r="O98146" i="2" s="1"/>
  <c r="P98146" i="2" s="1"/>
  <c r="I98147" i="2" s="1"/>
  <c r="N98147" i="2" l="1"/>
  <c r="O98147" i="2" s="1"/>
  <c r="R98147" i="2" s="1"/>
  <c r="R98146" i="2"/>
  <c r="P98147" i="2" l="1"/>
  <c r="I98148" i="2" s="1"/>
  <c r="N98148" i="2" l="1"/>
  <c r="O98148" i="2"/>
  <c r="P98148" i="2" l="1"/>
  <c r="I98149" i="2" s="1"/>
  <c r="N98149" i="2"/>
  <c r="O98149" i="2" s="1"/>
  <c r="R98149" i="2" s="1"/>
  <c r="R98148" i="2"/>
  <c r="P98149" i="2" l="1"/>
  <c r="I98150" i="2" s="1"/>
  <c r="N98150" i="2" l="1"/>
  <c r="O98150" i="2" s="1"/>
  <c r="P98150" i="2" s="1"/>
  <c r="I98151" i="2" s="1"/>
  <c r="N98151" i="2" l="1"/>
  <c r="O98151" i="2" s="1"/>
  <c r="R98151" i="2" s="1"/>
  <c r="R98150" i="2"/>
  <c r="P98151" i="2" l="1"/>
  <c r="I98152" i="2" s="1"/>
  <c r="N98152" i="2" l="1"/>
  <c r="O98152" i="2" s="1"/>
  <c r="R98152" i="2" s="1"/>
  <c r="P98152" i="2" l="1"/>
  <c r="I98153" i="2" l="1"/>
  <c r="N98153" i="2" l="1"/>
  <c r="O98153" i="2"/>
  <c r="R98153" i="2" s="1"/>
  <c r="P98153" i="2" l="1"/>
  <c r="I98154" i="2" l="1"/>
  <c r="N98154" i="2" l="1"/>
  <c r="O98154" i="2"/>
  <c r="P98154" i="2" s="1"/>
  <c r="I98155" i="2" l="1"/>
  <c r="R98154" i="2"/>
  <c r="N98155" i="2" l="1"/>
  <c r="O98155" i="2"/>
  <c r="R98155" i="2" s="1"/>
  <c r="P98155" i="2" l="1"/>
  <c r="I98156" i="2" l="1"/>
  <c r="N98156" i="2" l="1"/>
  <c r="O98156" i="2"/>
  <c r="P98156" i="2" s="1"/>
  <c r="I98157" i="2" l="1"/>
  <c r="R98156" i="2"/>
  <c r="N98157" i="2" l="1"/>
  <c r="O98157" i="2"/>
  <c r="R98157" i="2" s="1"/>
  <c r="P98157" i="2" l="1"/>
  <c r="I98158" i="2" l="1"/>
  <c r="N98158" i="2" l="1"/>
  <c r="O98158" i="2"/>
  <c r="P98158" i="2" s="1"/>
  <c r="I98159" i="2" s="1"/>
  <c r="N98159" i="2" l="1"/>
  <c r="O98159" i="2" s="1"/>
  <c r="R98158" i="2"/>
  <c r="R98159" i="2" l="1"/>
  <c r="P98159" i="2"/>
  <c r="I98160" i="2" s="1"/>
  <c r="N98160" i="2" s="1"/>
  <c r="O98160" i="2" l="1"/>
  <c r="R98160" i="2" s="1"/>
  <c r="P98160" i="2" l="1"/>
  <c r="I98161" i="2" s="1"/>
  <c r="N98161" i="2" s="1"/>
  <c r="O98161" i="2" l="1"/>
  <c r="R98161" i="2" s="1"/>
  <c r="P98161" i="2" l="1"/>
  <c r="I98162" i="2" s="1"/>
  <c r="N98162" i="2" s="1"/>
  <c r="O98162" i="2" s="1"/>
  <c r="P98162" i="2" s="1"/>
  <c r="I98163" i="2" s="1"/>
  <c r="N98163" i="2" l="1"/>
  <c r="O98163" i="2" s="1"/>
  <c r="R98162" i="2"/>
  <c r="R98163" i="2" l="1"/>
  <c r="P98163" i="2"/>
  <c r="I98164" i="2" s="1"/>
  <c r="N98164" i="2" l="1"/>
  <c r="O98164" i="2" s="1"/>
  <c r="P98164" i="2" s="1"/>
  <c r="I98165" i="2" l="1"/>
  <c r="R98164" i="2"/>
  <c r="N98165" i="2" l="1"/>
  <c r="O98165" i="2"/>
  <c r="R98165" i="2" s="1"/>
  <c r="P98165" i="2" l="1"/>
  <c r="I98166" i="2" l="1"/>
  <c r="N98166" i="2" l="1"/>
  <c r="O98166" i="2" s="1"/>
  <c r="P98166" i="2" s="1"/>
  <c r="I98167" i="2" l="1"/>
  <c r="R98166" i="2"/>
  <c r="N98167" i="2" l="1"/>
  <c r="O98167" i="2"/>
  <c r="R98167" i="2" s="1"/>
  <c r="P98167" i="2" l="1"/>
  <c r="I98168" i="2" l="1"/>
  <c r="N98168" i="2" l="1"/>
  <c r="O98168" i="2"/>
  <c r="R98168" i="2" s="1"/>
  <c r="P98168" i="2" l="1"/>
  <c r="I98169" i="2" l="1"/>
  <c r="N98169" i="2" l="1"/>
  <c r="O98169" i="2"/>
  <c r="P98169" i="2" s="1"/>
  <c r="I98170" i="2" l="1"/>
  <c r="R98169" i="2"/>
  <c r="N98170" i="2" l="1"/>
  <c r="O98170" i="2"/>
  <c r="P98170" i="2" s="1"/>
  <c r="I98171" i="2" s="1"/>
  <c r="N98171" i="2" l="1"/>
  <c r="O98171" i="2" s="1"/>
  <c r="P98171" i="2" s="1"/>
  <c r="I98172" i="2" s="1"/>
  <c r="R98170" i="2"/>
  <c r="N98172" i="2" l="1"/>
  <c r="O98172" i="2"/>
  <c r="P98172" i="2" s="1"/>
  <c r="I98173" i="2" s="1"/>
  <c r="R98171" i="2"/>
  <c r="N98173" i="2" l="1"/>
  <c r="O98173" i="2" s="1"/>
  <c r="R98173" i="2" s="1"/>
  <c r="R98172" i="2"/>
  <c r="P98173" i="2" l="1"/>
  <c r="I98174" i="2" s="1"/>
  <c r="N98174" i="2" l="1"/>
  <c r="O98174" i="2" s="1"/>
  <c r="P98174" i="2" s="1"/>
  <c r="I98175" i="2" s="1"/>
  <c r="N98175" i="2" l="1"/>
  <c r="O98175" i="2" s="1"/>
  <c r="R98175" i="2" s="1"/>
  <c r="R98174" i="2"/>
  <c r="P98175" i="2" l="1"/>
  <c r="I98176" i="2" s="1"/>
  <c r="N98176" i="2" l="1"/>
  <c r="O98176" i="2"/>
  <c r="R98176" i="2" s="1"/>
  <c r="P98176" i="2" l="1"/>
  <c r="I98177" i="2" l="1"/>
  <c r="N98177" i="2" l="1"/>
  <c r="O98177" i="2" s="1"/>
  <c r="R98177" i="2" s="1"/>
  <c r="P98177" i="2" l="1"/>
  <c r="I98178" i="2" l="1"/>
  <c r="N98178" i="2" l="1"/>
  <c r="O98178" i="2"/>
  <c r="P98178" i="2" s="1"/>
  <c r="I98179" i="2" l="1"/>
  <c r="R98178" i="2"/>
  <c r="N98179" i="2" l="1"/>
  <c r="O98179" i="2"/>
  <c r="R98179" i="2" s="1"/>
  <c r="P98179" i="2" l="1"/>
  <c r="I98180" i="2" l="1"/>
  <c r="N98180" i="2" l="1"/>
  <c r="O98180" i="2"/>
  <c r="P98180" i="2" s="1"/>
  <c r="I98181" i="2" l="1"/>
  <c r="R98180" i="2"/>
  <c r="N98181" i="2" l="1"/>
  <c r="O98181" i="2"/>
  <c r="R98181" i="2" s="1"/>
  <c r="P98181" i="2" l="1"/>
  <c r="I98182" i="2" l="1"/>
  <c r="N98182" i="2" l="1"/>
  <c r="O98182" i="2"/>
  <c r="P98182" i="2" s="1"/>
  <c r="I98183" i="2" s="1"/>
  <c r="N98183" i="2" l="1"/>
  <c r="O98183" i="2" s="1"/>
  <c r="R98183" i="2" s="1"/>
  <c r="R98182" i="2"/>
  <c r="P98183" i="2" l="1"/>
  <c r="I98184" i="2" s="1"/>
  <c r="N98184" i="2" l="1"/>
  <c r="O98184" i="2"/>
  <c r="R98184" i="2" s="1"/>
  <c r="P98184" i="2" l="1"/>
  <c r="I98185" i="2" s="1"/>
  <c r="N98185" i="2" l="1"/>
  <c r="O98185" i="2"/>
  <c r="R98185" i="2" s="1"/>
  <c r="P98185" i="2" l="1"/>
  <c r="I98186" i="2" s="1"/>
  <c r="N98186" i="2" l="1"/>
  <c r="O98186" i="2"/>
  <c r="P98186" i="2" s="1"/>
  <c r="I98187" i="2" s="1"/>
  <c r="N98187" i="2" l="1"/>
  <c r="O98187" i="2"/>
  <c r="R98187" i="2" s="1"/>
  <c r="R98186" i="2"/>
  <c r="P98187" i="2" l="1"/>
  <c r="I98188" i="2" s="1"/>
  <c r="N98188" i="2" l="1"/>
  <c r="O98188" i="2"/>
  <c r="P98188" i="2" l="1"/>
  <c r="I98189" i="2"/>
  <c r="R98188" i="2"/>
  <c r="N98189" i="2" l="1"/>
  <c r="O98189" i="2" s="1"/>
  <c r="R98189" i="2" s="1"/>
  <c r="P98189" i="2" l="1"/>
  <c r="I98190" i="2" l="1"/>
  <c r="N98190" i="2" l="1"/>
  <c r="O98190" i="2" s="1"/>
  <c r="P98190" i="2" s="1"/>
  <c r="I98191" i="2" l="1"/>
  <c r="R98190" i="2"/>
  <c r="N98191" i="2" l="1"/>
  <c r="O98191" i="2" s="1"/>
  <c r="P98191" i="2" s="1"/>
  <c r="I98192" i="2" l="1"/>
  <c r="R98191" i="2"/>
  <c r="N98192" i="2" l="1"/>
  <c r="O98192" i="2"/>
  <c r="P98192" i="2" s="1"/>
  <c r="I98193" i="2" l="1"/>
  <c r="R98192" i="2"/>
  <c r="N98193" i="2" l="1"/>
  <c r="O98193" i="2"/>
  <c r="R98193" i="2" s="1"/>
  <c r="P98193" i="2" l="1"/>
  <c r="I98194" i="2" l="1"/>
  <c r="N98194" i="2" l="1"/>
  <c r="O98194" i="2"/>
  <c r="P98194" i="2" s="1"/>
  <c r="I98195" i="2" s="1"/>
  <c r="N98195" i="2" l="1"/>
  <c r="O98195" i="2" s="1"/>
  <c r="R98195" i="2" s="1"/>
  <c r="R98194" i="2"/>
  <c r="P98195" i="2" l="1"/>
  <c r="I98196" i="2" s="1"/>
  <c r="N98196" i="2" l="1"/>
  <c r="O98196" i="2"/>
  <c r="P98196" i="2" l="1"/>
  <c r="I98197" i="2" s="1"/>
  <c r="N98197" i="2" s="1"/>
  <c r="O98197" i="2" s="1"/>
  <c r="R98197" i="2" s="1"/>
  <c r="R98196" i="2"/>
  <c r="P98197" i="2" l="1"/>
  <c r="I98198" i="2" s="1"/>
  <c r="N98198" i="2" l="1"/>
  <c r="O98198" i="2"/>
  <c r="P98198" i="2" s="1"/>
  <c r="I98199" i="2" s="1"/>
  <c r="N98199" i="2" l="1"/>
  <c r="O98199" i="2" s="1"/>
  <c r="R98199" i="2" s="1"/>
  <c r="R98198" i="2"/>
  <c r="P98199" i="2" l="1"/>
  <c r="I98200" i="2" s="1"/>
  <c r="N98200" i="2" l="1"/>
  <c r="O98200" i="2"/>
  <c r="P98200" i="2" s="1"/>
  <c r="I98201" i="2" l="1"/>
  <c r="R98200" i="2"/>
  <c r="N98201" i="2" l="1"/>
  <c r="O98201" i="2"/>
  <c r="R98201" i="2" l="1"/>
  <c r="P98201" i="2"/>
  <c r="I98202" i="2" l="1"/>
  <c r="N98202" i="2" l="1"/>
  <c r="O98202" i="2"/>
  <c r="P98202" i="2" s="1"/>
  <c r="I98203" i="2" l="1"/>
  <c r="R98202" i="2"/>
  <c r="N98203" i="2" l="1"/>
  <c r="O98203" i="2"/>
  <c r="R98203" i="2" s="1"/>
  <c r="P98203" i="2" l="1"/>
  <c r="I98204" i="2" l="1"/>
  <c r="N98204" i="2" l="1"/>
  <c r="O98204" i="2" s="1"/>
  <c r="P98204" i="2" s="1"/>
  <c r="I98205" i="2" l="1"/>
  <c r="R98204" i="2"/>
  <c r="N98205" i="2" l="1"/>
  <c r="O98205" i="2"/>
  <c r="R98205" i="2" s="1"/>
  <c r="P98205" i="2" l="1"/>
  <c r="I98206" i="2" l="1"/>
  <c r="N98206" i="2" l="1"/>
  <c r="O98206" i="2" s="1"/>
  <c r="R98206" i="2" l="1"/>
  <c r="P98206" i="2"/>
  <c r="I98207" i="2" s="1"/>
  <c r="N98207" i="2" l="1"/>
  <c r="O98207" i="2" s="1"/>
  <c r="R98207" i="2" l="1"/>
  <c r="P98207" i="2"/>
  <c r="I98208" i="2" s="1"/>
  <c r="N98208" i="2" l="1"/>
  <c r="O98208" i="2" s="1"/>
  <c r="R98208" i="2" l="1"/>
  <c r="P98208" i="2"/>
  <c r="I98209" i="2" s="1"/>
  <c r="N98209" i="2" l="1"/>
  <c r="O98209" i="2"/>
  <c r="R98209" i="2" l="1"/>
  <c r="P98209" i="2"/>
  <c r="I98210" i="2" s="1"/>
  <c r="N98210" i="2" l="1"/>
  <c r="O98210" i="2"/>
  <c r="P98210" i="2" s="1"/>
  <c r="I98211" i="2" s="1"/>
  <c r="N98211" i="2" l="1"/>
  <c r="O98211" i="2" s="1"/>
  <c r="R98211" i="2" s="1"/>
  <c r="R98210" i="2"/>
  <c r="P98211" i="2" l="1"/>
  <c r="I98212" i="2" s="1"/>
  <c r="I98213" i="2" l="1"/>
  <c r="N98212" i="2"/>
  <c r="O98212" i="2" s="1"/>
  <c r="P98212" i="2" l="1"/>
  <c r="R98212" i="2"/>
  <c r="N98213" i="2"/>
  <c r="O98213" i="2" s="1"/>
  <c r="R98213" i="2" s="1"/>
  <c r="P98213" i="2" l="1"/>
  <c r="I98214" i="2" l="1"/>
  <c r="N98214" i="2" l="1"/>
  <c r="O98214" i="2"/>
  <c r="P98214" i="2" s="1"/>
  <c r="I98215" i="2" l="1"/>
  <c r="R98214" i="2"/>
  <c r="N98215" i="2" l="1"/>
  <c r="O98215" i="2"/>
  <c r="R98215" i="2" s="1"/>
  <c r="P98215" i="2" l="1"/>
  <c r="I98216" i="2" l="1"/>
  <c r="N98216" i="2" l="1"/>
  <c r="O98216" i="2"/>
  <c r="R98216" i="2" s="1"/>
  <c r="P98216" i="2" l="1"/>
  <c r="I98217" i="2" l="1"/>
  <c r="N98217" i="2" l="1"/>
  <c r="O98217" i="2"/>
  <c r="R98217" i="2" s="1"/>
  <c r="P98217" i="2" l="1"/>
  <c r="I98218" i="2" l="1"/>
  <c r="N98218" i="2" l="1"/>
  <c r="O98218" i="2"/>
  <c r="P98218" i="2" s="1"/>
  <c r="I98219" i="2" s="1"/>
  <c r="N98219" i="2" l="1"/>
  <c r="O98219" i="2"/>
  <c r="R98219" i="2" s="1"/>
  <c r="R98218" i="2"/>
  <c r="P98219" i="2" l="1"/>
  <c r="I98220" i="2" s="1"/>
  <c r="N98220" i="2" l="1"/>
  <c r="O98220" i="2"/>
  <c r="P98220" i="2" s="1"/>
  <c r="I98221" i="2" s="1"/>
  <c r="N98221" i="2" l="1"/>
  <c r="O98221" i="2" s="1"/>
  <c r="R98221" i="2" s="1"/>
  <c r="R98220" i="2"/>
  <c r="P98221" i="2" l="1"/>
  <c r="I98222" i="2" s="1"/>
  <c r="N98222" i="2" l="1"/>
  <c r="O98222" i="2"/>
  <c r="P98222" i="2" s="1"/>
  <c r="I98223" i="2" s="1"/>
  <c r="N98223" i="2" l="1"/>
  <c r="O98223" i="2"/>
  <c r="R98223" i="2" s="1"/>
  <c r="R98222" i="2"/>
  <c r="P98223" i="2" l="1"/>
  <c r="I98224" i="2" s="1"/>
  <c r="N98224" i="2" l="1"/>
  <c r="O98224" i="2"/>
  <c r="P98224" i="2" l="1"/>
  <c r="I98225" i="2"/>
  <c r="R98224" i="2"/>
  <c r="N98225" i="2" l="1"/>
  <c r="O98225" i="2"/>
  <c r="R98225" i="2" s="1"/>
  <c r="P98225" i="2" l="1"/>
  <c r="I98226" i="2" l="1"/>
  <c r="N98226" i="2" l="1"/>
  <c r="O98226" i="2" s="1"/>
  <c r="P98226" i="2" s="1"/>
  <c r="I98227" i="2" l="1"/>
  <c r="R98226" i="2"/>
  <c r="N98227" i="2" l="1"/>
  <c r="O98227" i="2"/>
  <c r="R98227" i="2" s="1"/>
  <c r="P98227" i="2" l="1"/>
  <c r="I98228" i="2" l="1"/>
  <c r="N98228" i="2" l="1"/>
  <c r="O98228" i="2"/>
  <c r="P98228" i="2" s="1"/>
  <c r="I98229" i="2" l="1"/>
  <c r="R98228" i="2"/>
  <c r="N98229" i="2" l="1"/>
  <c r="O98229" i="2"/>
  <c r="R98229" i="2" l="1"/>
  <c r="P98229" i="2"/>
  <c r="I98230" i="2" l="1"/>
  <c r="N98230" i="2" l="1"/>
  <c r="O98230" i="2"/>
  <c r="P98230" i="2" s="1"/>
  <c r="I98231" i="2" s="1"/>
  <c r="N98231" i="2" l="1"/>
  <c r="O98231" i="2" s="1"/>
  <c r="R98230" i="2"/>
  <c r="R98231" i="2" l="1"/>
  <c r="P98231" i="2"/>
  <c r="I98232" i="2" s="1"/>
  <c r="N98232" i="2" l="1"/>
  <c r="O98232" i="2"/>
  <c r="R98232" i="2" s="1"/>
  <c r="P98232" i="2" l="1"/>
  <c r="I98233" i="2" s="1"/>
  <c r="N98233" i="2" l="1"/>
  <c r="O98233" i="2"/>
  <c r="R98233" i="2" l="1"/>
  <c r="P98233" i="2"/>
  <c r="I98234" i="2" s="1"/>
  <c r="N98234" i="2" l="1"/>
  <c r="O98234" i="2"/>
  <c r="P98234" i="2" s="1"/>
  <c r="I98235" i="2" s="1"/>
  <c r="N98235" i="2" l="1"/>
  <c r="O98235" i="2" s="1"/>
  <c r="R98235" i="2" s="1"/>
  <c r="R98234" i="2"/>
  <c r="P98235" i="2" l="1"/>
  <c r="I98236" i="2" s="1"/>
  <c r="N98236" i="2" l="1"/>
  <c r="O98236" i="2"/>
  <c r="P98236" i="2" s="1"/>
  <c r="I98237" i="2" l="1"/>
  <c r="R98236" i="2"/>
  <c r="N98237" i="2" l="1"/>
  <c r="O98237" i="2"/>
  <c r="R98237" i="2" s="1"/>
  <c r="P98237" i="2" l="1"/>
  <c r="I98238" i="2" l="1"/>
  <c r="N98238" i="2" l="1"/>
  <c r="O98238" i="2"/>
  <c r="P98238" i="2" s="1"/>
  <c r="I98239" i="2" l="1"/>
  <c r="R98238" i="2"/>
  <c r="N98239" i="2" l="1"/>
  <c r="O98239" i="2"/>
  <c r="R98239" i="2" s="1"/>
  <c r="P98239" i="2" l="1"/>
  <c r="I98240" i="2" l="1"/>
  <c r="N98240" i="2" l="1"/>
  <c r="O98240" i="2"/>
  <c r="R98240" i="2" s="1"/>
  <c r="P98240" i="2" l="1"/>
  <c r="I98241" i="2" l="1"/>
  <c r="N98241" i="2" l="1"/>
  <c r="O98241" i="2" s="1"/>
  <c r="R98241" i="2" s="1"/>
  <c r="P98241" i="2" l="1"/>
  <c r="I98242" i="2" l="1"/>
  <c r="N98242" i="2" l="1"/>
  <c r="O98242" i="2"/>
  <c r="P98242" i="2" s="1"/>
  <c r="I98243" i="2" s="1"/>
  <c r="N98243" i="2" l="1"/>
  <c r="O98243" i="2"/>
  <c r="P98243" i="2" s="1"/>
  <c r="I98244" i="2" s="1"/>
  <c r="R98242" i="2"/>
  <c r="N98244" i="2" l="1"/>
  <c r="O98244" i="2"/>
  <c r="P98244" i="2" s="1"/>
  <c r="I98245" i="2" s="1"/>
  <c r="R98243" i="2"/>
  <c r="N98245" i="2" l="1"/>
  <c r="O98245" i="2"/>
  <c r="R98245" i="2" s="1"/>
  <c r="R98244" i="2"/>
  <c r="P98245" i="2" l="1"/>
  <c r="I98246" i="2" s="1"/>
  <c r="N98246" i="2" l="1"/>
  <c r="O98246" i="2"/>
  <c r="P98246" i="2" s="1"/>
  <c r="I98247" i="2" s="1"/>
  <c r="N98247" i="2" l="1"/>
  <c r="O98247" i="2" s="1"/>
  <c r="R98247" i="2" s="1"/>
  <c r="R98246" i="2"/>
  <c r="P98247" i="2" l="1"/>
  <c r="I98248" i="2" s="1"/>
  <c r="N98248" i="2" l="1"/>
  <c r="O98248" i="2"/>
  <c r="R98248" i="2" s="1"/>
  <c r="P98248" i="2" l="1"/>
  <c r="I98249" i="2" l="1"/>
  <c r="N98249" i="2" l="1"/>
  <c r="O98249" i="2"/>
  <c r="P98249" i="2" s="1"/>
  <c r="I98250" i="2" l="1"/>
  <c r="R98249" i="2"/>
  <c r="N98250" i="2" l="1"/>
  <c r="O98250" i="2"/>
  <c r="P98250" i="2" s="1"/>
  <c r="I98251" i="2" l="1"/>
  <c r="R98250" i="2"/>
  <c r="N98251" i="2" l="1"/>
  <c r="O98251" i="2"/>
  <c r="R98251" i="2" s="1"/>
  <c r="P98251" i="2" l="1"/>
  <c r="I98252" i="2" l="1"/>
  <c r="N98252" i="2" l="1"/>
  <c r="O98252" i="2" s="1"/>
  <c r="P98252" i="2" s="1"/>
  <c r="I98253" i="2" l="1"/>
  <c r="R98252" i="2"/>
  <c r="N98253" i="2" l="1"/>
  <c r="O98253" i="2"/>
  <c r="R98253" i="2" s="1"/>
  <c r="P98253" i="2" l="1"/>
  <c r="I98254" i="2" l="1"/>
  <c r="N98254" i="2" l="1"/>
  <c r="O98254" i="2"/>
  <c r="P98254" i="2" s="1"/>
  <c r="I98255" i="2" s="1"/>
  <c r="N98255" i="2" l="1"/>
  <c r="O98255" i="2"/>
  <c r="R98255" i="2" s="1"/>
  <c r="R98254" i="2"/>
  <c r="P98255" i="2" l="1"/>
  <c r="I98256" i="2" s="1"/>
  <c r="N98256" i="2" l="1"/>
  <c r="O98256" i="2"/>
  <c r="R98256" i="2" s="1"/>
  <c r="P98256" i="2" l="1"/>
  <c r="I98257" i="2" s="1"/>
  <c r="N98257" i="2" l="1"/>
  <c r="O98257" i="2"/>
  <c r="R98257" i="2" s="1"/>
  <c r="P98257" i="2" l="1"/>
  <c r="I98258" i="2" s="1"/>
  <c r="N98258" i="2" l="1"/>
  <c r="O98258" i="2"/>
  <c r="P98258" i="2" s="1"/>
  <c r="I98259" i="2" s="1"/>
  <c r="N98259" i="2" l="1"/>
  <c r="O98259" i="2"/>
  <c r="R98259" i="2" s="1"/>
  <c r="R98258" i="2"/>
  <c r="P98259" i="2" l="1"/>
  <c r="I98260" i="2" s="1"/>
  <c r="N98260" i="2" l="1"/>
  <c r="O98260" i="2"/>
  <c r="P98260" i="2" s="1"/>
  <c r="I98261" i="2" l="1"/>
  <c r="R98260" i="2"/>
  <c r="N98261" i="2" l="1"/>
  <c r="O98261" i="2"/>
  <c r="R98261" i="2" s="1"/>
  <c r="P98261" i="2" l="1"/>
  <c r="I98262" i="2" l="1"/>
  <c r="N98262" i="2" l="1"/>
  <c r="O98262" i="2"/>
  <c r="P98262" i="2" s="1"/>
  <c r="I98263" i="2" l="1"/>
  <c r="R98262" i="2"/>
  <c r="N98263" i="2" l="1"/>
  <c r="O98263" i="2"/>
  <c r="R98263" i="2" s="1"/>
  <c r="P98263" i="2" l="1"/>
  <c r="I98264" i="2" l="1"/>
  <c r="N98264" i="2" l="1"/>
  <c r="O98264" i="2"/>
  <c r="R98264" i="2" s="1"/>
  <c r="P98264" i="2" l="1"/>
  <c r="I98265" i="2" l="1"/>
  <c r="N98265" i="2" l="1"/>
  <c r="O98265" i="2"/>
  <c r="R98265" i="2" s="1"/>
  <c r="P98265" i="2" l="1"/>
  <c r="I98266" i="2" l="1"/>
  <c r="N98266" i="2" l="1"/>
  <c r="O98266" i="2"/>
  <c r="P98266" i="2" s="1"/>
  <c r="I98267" i="2" s="1"/>
  <c r="N98267" i="2" l="1"/>
  <c r="O98267" i="2" s="1"/>
  <c r="R98267" i="2" s="1"/>
  <c r="R98266" i="2"/>
  <c r="P98267" i="2" l="1"/>
  <c r="I98268" i="2" s="1"/>
  <c r="N98268" i="2" l="1"/>
  <c r="O98268" i="2"/>
  <c r="P98268" i="2" s="1"/>
  <c r="I98269" i="2" s="1"/>
  <c r="N98269" i="2" l="1"/>
  <c r="O98269" i="2"/>
  <c r="R98269" i="2" s="1"/>
  <c r="R98268" i="2"/>
  <c r="P98269" i="2" l="1"/>
  <c r="I98270" i="2" s="1"/>
  <c r="N98270" i="2" l="1"/>
  <c r="O98270" i="2"/>
  <c r="P98270" i="2" s="1"/>
  <c r="I98271" i="2" s="1"/>
  <c r="N98271" i="2" l="1"/>
  <c r="O98271" i="2" s="1"/>
  <c r="R98271" i="2" s="1"/>
  <c r="R98270" i="2"/>
  <c r="P98271" i="2" l="1"/>
  <c r="I98272" i="2" s="1"/>
  <c r="N98272" i="2" l="1"/>
  <c r="O98272" i="2"/>
  <c r="R98272" i="2" s="1"/>
  <c r="P98272" i="2" l="1"/>
  <c r="I98273" i="2" l="1"/>
  <c r="N98273" i="2" l="1"/>
  <c r="O98273" i="2"/>
  <c r="R98273" i="2" s="1"/>
  <c r="P98273" i="2" l="1"/>
  <c r="I98274" i="2" l="1"/>
  <c r="N98274" i="2" l="1"/>
  <c r="O98274" i="2"/>
  <c r="P98274" i="2" s="1"/>
  <c r="I98275" i="2" l="1"/>
  <c r="R98274" i="2"/>
  <c r="N98275" i="2" l="1"/>
  <c r="O98275" i="2"/>
  <c r="R98275" i="2" s="1"/>
  <c r="P98275" i="2" l="1"/>
  <c r="I98276" i="2" l="1"/>
  <c r="N98276" i="2" l="1"/>
  <c r="O98276" i="2"/>
  <c r="P98276" i="2" s="1"/>
  <c r="I98277" i="2" l="1"/>
  <c r="R98276" i="2"/>
  <c r="N98277" i="2" l="1"/>
  <c r="O98277" i="2"/>
  <c r="P98277" i="2" s="1"/>
  <c r="I98278" i="2" l="1"/>
  <c r="R98277" i="2"/>
  <c r="N98278" i="2" l="1"/>
  <c r="O98278" i="2"/>
  <c r="P98278" i="2" s="1"/>
  <c r="I98279" i="2" s="1"/>
  <c r="N98279" i="2" l="1"/>
  <c r="O98279" i="2"/>
  <c r="P98279" i="2" s="1"/>
  <c r="I98280" i="2" s="1"/>
  <c r="R98278" i="2"/>
  <c r="N98280" i="2" l="1"/>
  <c r="O98280" i="2"/>
  <c r="R98280" i="2" s="1"/>
  <c r="R98279" i="2"/>
  <c r="P98280" i="2" l="1"/>
  <c r="I98281" i="2" s="1"/>
  <c r="N98281" i="2" l="1"/>
  <c r="O98281" i="2"/>
  <c r="R98281" i="2" s="1"/>
  <c r="P98281" i="2" l="1"/>
  <c r="I98282" i="2" s="1"/>
  <c r="N98282" i="2" l="1"/>
  <c r="O98282" i="2"/>
  <c r="P98282" i="2" s="1"/>
  <c r="I98283" i="2" s="1"/>
  <c r="N98283" i="2" l="1"/>
  <c r="O98283" i="2" s="1"/>
  <c r="R98283" i="2" s="1"/>
  <c r="R98282" i="2"/>
  <c r="P98283" i="2" l="1"/>
  <c r="I98284" i="2" s="1"/>
  <c r="N98284" i="2" l="1"/>
  <c r="O98284" i="2"/>
  <c r="P98284" i="2" s="1"/>
  <c r="I98285" i="2" l="1"/>
  <c r="R98284" i="2"/>
  <c r="N98285" i="2" l="1"/>
  <c r="O98285" i="2"/>
  <c r="R98285" i="2" s="1"/>
  <c r="P98285" i="2" l="1"/>
  <c r="I98286" i="2" l="1"/>
  <c r="N98286" i="2" l="1"/>
  <c r="O98286" i="2"/>
  <c r="P98286" i="2" s="1"/>
  <c r="I98287" i="2" l="1"/>
  <c r="R98286" i="2"/>
  <c r="N98287" i="2" l="1"/>
  <c r="O98287" i="2"/>
  <c r="R98287" i="2" s="1"/>
  <c r="P98287" i="2" l="1"/>
  <c r="I98288" i="2" l="1"/>
  <c r="N98288" i="2" l="1"/>
  <c r="O98288" i="2"/>
  <c r="R98288" i="2" s="1"/>
  <c r="P98288" i="2" l="1"/>
  <c r="I98289" i="2" l="1"/>
  <c r="N98289" i="2" l="1"/>
  <c r="O98289" i="2"/>
  <c r="R98289" i="2" s="1"/>
  <c r="P98289" i="2" l="1"/>
  <c r="I98290" i="2" l="1"/>
  <c r="N98290" i="2" l="1"/>
  <c r="O98290" i="2"/>
  <c r="P98290" i="2" s="1"/>
  <c r="I98291" i="2" s="1"/>
  <c r="N98291" i="2" l="1"/>
  <c r="O98291" i="2" s="1"/>
  <c r="R98291" i="2" s="1"/>
  <c r="R98290" i="2"/>
  <c r="P98291" i="2" l="1"/>
  <c r="I98292" i="2" s="1"/>
  <c r="N98292" i="2" l="1"/>
  <c r="O98292" i="2" s="1"/>
  <c r="P98292" i="2" s="1"/>
  <c r="I98293" i="2" s="1"/>
  <c r="N98293" i="2" l="1"/>
  <c r="O98293" i="2"/>
  <c r="P98293" i="2" s="1"/>
  <c r="I98294" i="2" s="1"/>
  <c r="R98292" i="2"/>
  <c r="N98294" i="2" l="1"/>
  <c r="O98294" i="2"/>
  <c r="R98293" i="2"/>
  <c r="P98294" i="2" l="1"/>
  <c r="I98295" i="2" s="1"/>
  <c r="N98295" i="2" s="1"/>
  <c r="R98294" i="2"/>
  <c r="O98295" i="2" l="1"/>
  <c r="R98295" i="2" s="1"/>
  <c r="P98295" i="2" l="1"/>
  <c r="I98296" i="2" s="1"/>
  <c r="O98296" i="2" s="1"/>
  <c r="N98296" i="2" l="1"/>
  <c r="R98296" i="2" s="1"/>
  <c r="P98296" i="2" l="1"/>
  <c r="I98297" i="2" s="1"/>
  <c r="N98297" i="2" s="1"/>
  <c r="O98297" i="2" l="1"/>
  <c r="R98297" i="2" s="1"/>
  <c r="P98297" i="2"/>
  <c r="I98298" i="2" l="1"/>
  <c r="N98298" i="2" l="1"/>
  <c r="O98298" i="2"/>
  <c r="P98298" i="2" s="1"/>
  <c r="I98299" i="2" l="1"/>
  <c r="R98298" i="2"/>
  <c r="N98299" i="2" l="1"/>
  <c r="O98299" i="2"/>
  <c r="R98299" i="2" s="1"/>
  <c r="P98299" i="2" l="1"/>
  <c r="I98300" i="2" l="1"/>
  <c r="N98300" i="2" l="1"/>
  <c r="O98300" i="2"/>
  <c r="P98300" i="2" s="1"/>
  <c r="I98301" i="2" l="1"/>
  <c r="R98300" i="2"/>
  <c r="N98301" i="2" l="1"/>
  <c r="O98301" i="2"/>
  <c r="R98301" i="2" s="1"/>
  <c r="P98301" i="2" l="1"/>
  <c r="I98302" i="2" l="1"/>
  <c r="N98302" i="2" l="1"/>
  <c r="O98302" i="2"/>
  <c r="P98302" i="2" l="1"/>
  <c r="I98303" i="2" s="1"/>
  <c r="N98303" i="2" s="1"/>
  <c r="O98303" i="2" s="1"/>
  <c r="R98303" i="2" s="1"/>
  <c r="R98302" i="2"/>
  <c r="P98303" i="2" l="1"/>
  <c r="I98304" i="2" s="1"/>
  <c r="N98304" i="2" l="1"/>
  <c r="O98304" i="2"/>
  <c r="R98304" i="2" l="1"/>
  <c r="P98304" i="2"/>
  <c r="I98305" i="2" s="1"/>
  <c r="N98305" i="2" l="1"/>
  <c r="O98305" i="2"/>
  <c r="R98305" i="2" s="1"/>
  <c r="P98305" i="2" l="1"/>
  <c r="I98306" i="2" s="1"/>
  <c r="N98306" i="2" l="1"/>
  <c r="O98306" i="2"/>
  <c r="P98306" i="2" s="1"/>
  <c r="I98307" i="2" s="1"/>
  <c r="N98307" i="2" l="1"/>
  <c r="O98307" i="2"/>
  <c r="R98307" i="2" s="1"/>
  <c r="R98306" i="2"/>
  <c r="P98307" i="2" l="1"/>
  <c r="I98308" i="2" s="1"/>
  <c r="N98308" i="2" l="1"/>
  <c r="O98308" i="2"/>
  <c r="P98308" i="2" s="1"/>
  <c r="I98309" i="2" l="1"/>
  <c r="R98308" i="2"/>
  <c r="N98309" i="2" l="1"/>
  <c r="O98309" i="2"/>
  <c r="P98309" i="2" s="1"/>
  <c r="I98310" i="2" l="1"/>
  <c r="R98309" i="2"/>
  <c r="N98310" i="2" l="1"/>
  <c r="O98310" i="2"/>
  <c r="P98310" i="2" s="1"/>
  <c r="I98311" i="2" l="1"/>
  <c r="R98310" i="2"/>
  <c r="N98311" i="2" l="1"/>
  <c r="O98311" i="2"/>
  <c r="R98311" i="2" s="1"/>
  <c r="P98311" i="2" l="1"/>
  <c r="I98312" i="2" l="1"/>
  <c r="N98312" i="2" l="1"/>
  <c r="O98312" i="2"/>
  <c r="R98312" i="2" s="1"/>
  <c r="P98312" i="2" l="1"/>
  <c r="I98313" i="2" l="1"/>
  <c r="N98313" i="2" l="1"/>
  <c r="O98313" i="2"/>
  <c r="R98313" i="2" s="1"/>
  <c r="P98313" i="2" l="1"/>
  <c r="I98314" i="2" l="1"/>
  <c r="N98314" i="2" l="1"/>
  <c r="O98314" i="2"/>
  <c r="P98314" i="2" l="1"/>
  <c r="I98315" i="2" s="1"/>
  <c r="N98315" i="2" s="1"/>
  <c r="R98314" i="2"/>
  <c r="O98315" i="2" l="1"/>
  <c r="R98315" i="2" s="1"/>
  <c r="P98315" i="2" l="1"/>
  <c r="I98316" i="2" s="1"/>
  <c r="N98316" i="2" s="1"/>
  <c r="O98316" i="2" s="1"/>
  <c r="P98316" i="2" s="1"/>
  <c r="I98317" i="2" s="1"/>
  <c r="N98317" i="2" l="1"/>
  <c r="O98317" i="2"/>
  <c r="R98317" i="2" s="1"/>
  <c r="R98316" i="2"/>
  <c r="P98317" i="2" l="1"/>
  <c r="I98318" i="2" s="1"/>
  <c r="N98318" i="2" l="1"/>
  <c r="O98318" i="2"/>
  <c r="P98318" i="2" s="1"/>
  <c r="I98319" i="2" s="1"/>
  <c r="N98319" i="2" l="1"/>
  <c r="O98319" i="2"/>
  <c r="R98319" i="2" s="1"/>
  <c r="R98318" i="2"/>
  <c r="P98319" i="2" l="1"/>
  <c r="I98320" i="2" s="1"/>
  <c r="N98320" i="2" l="1"/>
  <c r="O98320" i="2"/>
  <c r="R98320" i="2" s="1"/>
  <c r="P98320" i="2" l="1"/>
  <c r="I98321" i="2" l="1"/>
  <c r="N98321" i="2" l="1"/>
  <c r="O98321" i="2"/>
  <c r="R98321" i="2" s="1"/>
  <c r="P98321" i="2" l="1"/>
  <c r="I98322" i="2" l="1"/>
  <c r="N98322" i="2" l="1"/>
  <c r="O98322" i="2"/>
  <c r="P98322" i="2" s="1"/>
  <c r="I98323" i="2" l="1"/>
  <c r="R98322" i="2"/>
  <c r="N98323" i="2" l="1"/>
  <c r="O98323" i="2"/>
  <c r="R98323" i="2" s="1"/>
  <c r="P98323" i="2" l="1"/>
  <c r="I98324" i="2" l="1"/>
  <c r="N98324" i="2" l="1"/>
  <c r="O98324" i="2"/>
  <c r="P98324" i="2" l="1"/>
  <c r="I98325" i="2"/>
  <c r="R98324" i="2"/>
  <c r="N98325" i="2" l="1"/>
  <c r="O98325" i="2"/>
  <c r="R98325" i="2" l="1"/>
  <c r="P98325" i="2"/>
  <c r="I98326" i="2" l="1"/>
  <c r="N98326" i="2" l="1"/>
  <c r="O98326" i="2"/>
  <c r="P98326" i="2" s="1"/>
  <c r="I98327" i="2" s="1"/>
  <c r="N98327" i="2" l="1"/>
  <c r="O98327" i="2"/>
  <c r="P98327" i="2" s="1"/>
  <c r="I98328" i="2" s="1"/>
  <c r="R98326" i="2"/>
  <c r="N98328" i="2" l="1"/>
  <c r="O98328" i="2"/>
  <c r="P98328" i="2" s="1"/>
  <c r="I98329" i="2" s="1"/>
  <c r="R98327" i="2"/>
  <c r="R98328" i="2" l="1"/>
  <c r="N98329" i="2"/>
  <c r="O98329" i="2" s="1"/>
  <c r="R98329" i="2" s="1"/>
  <c r="P98329" i="2" l="1"/>
  <c r="I98330" i="2" s="1"/>
  <c r="N98330" i="2" l="1"/>
  <c r="O98330" i="2"/>
  <c r="P98330" i="2" s="1"/>
  <c r="I98331" i="2" s="1"/>
  <c r="N98331" i="2" l="1"/>
  <c r="O98331" i="2" s="1"/>
  <c r="R98331" i="2" s="1"/>
  <c r="R98330" i="2"/>
  <c r="P98331" i="2" l="1"/>
  <c r="I98332" i="2" s="1"/>
  <c r="N98332" i="2" l="1"/>
  <c r="O98332" i="2"/>
  <c r="P98332" i="2" l="1"/>
  <c r="I98333" i="2"/>
  <c r="R98332" i="2"/>
  <c r="N98333" i="2" l="1"/>
  <c r="O98333" i="2"/>
  <c r="R98333" i="2" l="1"/>
  <c r="P98333" i="2"/>
  <c r="I98334" i="2" l="1"/>
  <c r="N98334" i="2" l="1"/>
  <c r="O98334" i="2"/>
  <c r="P98334" i="2" l="1"/>
  <c r="I98335" i="2" s="1"/>
  <c r="R98334" i="2"/>
  <c r="N98335" i="2" l="1"/>
  <c r="O98335" i="2"/>
  <c r="R98335" i="2" s="1"/>
  <c r="P98335" i="2" l="1"/>
  <c r="I98336" i="2" l="1"/>
  <c r="N98336" i="2" l="1"/>
  <c r="O98336" i="2"/>
  <c r="R98336" i="2" l="1"/>
  <c r="P98336" i="2"/>
  <c r="I98337" i="2" l="1"/>
  <c r="N98337" i="2" l="1"/>
  <c r="O98337" i="2"/>
  <c r="P98337" i="2" s="1"/>
  <c r="I98338" i="2" l="1"/>
  <c r="R98337" i="2"/>
  <c r="N98338" i="2" l="1"/>
  <c r="O98338" i="2"/>
  <c r="P98338" i="2" s="1"/>
  <c r="I98339" i="2" s="1"/>
  <c r="R98338" i="2" l="1"/>
  <c r="N98339" i="2"/>
  <c r="O98339" i="2" s="1"/>
  <c r="R98339" i="2" l="1"/>
  <c r="P98339" i="2"/>
  <c r="I98340" i="2" s="1"/>
  <c r="N98340" i="2" l="1"/>
  <c r="O98340" i="2"/>
  <c r="P98340" i="2" s="1"/>
  <c r="I98341" i="2" s="1"/>
  <c r="N98341" i="2" l="1"/>
  <c r="O98341" i="2" s="1"/>
  <c r="R98341" i="2" s="1"/>
  <c r="R98340" i="2"/>
  <c r="P98341" i="2" l="1"/>
  <c r="I98342" i="2" s="1"/>
  <c r="N98342" i="2" l="1"/>
  <c r="O98342" i="2"/>
  <c r="P98342" i="2" s="1"/>
  <c r="I98343" i="2" s="1"/>
  <c r="N98343" i="2" l="1"/>
  <c r="O98343" i="2" s="1"/>
  <c r="R98343" i="2" s="1"/>
  <c r="R98342" i="2"/>
  <c r="P98343" i="2" l="1"/>
  <c r="I98344" i="2" s="1"/>
  <c r="N98344" i="2" l="1"/>
  <c r="O98344" i="2"/>
  <c r="R98344" i="2" s="1"/>
  <c r="P98344" i="2" l="1"/>
  <c r="I98345" i="2" l="1"/>
  <c r="N98345" i="2" l="1"/>
  <c r="O98345" i="2"/>
  <c r="R98345" i="2" s="1"/>
  <c r="P98345" i="2" l="1"/>
  <c r="I98346" i="2" l="1"/>
  <c r="N98346" i="2" l="1"/>
  <c r="O98346" i="2"/>
  <c r="P98346" i="2" s="1"/>
  <c r="I98347" i="2" l="1"/>
  <c r="R98346" i="2"/>
  <c r="N98347" i="2" l="1"/>
  <c r="O98347" i="2"/>
  <c r="R98347" i="2" l="1"/>
  <c r="P98347" i="2"/>
  <c r="I98348" i="2" l="1"/>
  <c r="N98348" i="2" l="1"/>
  <c r="O98348" i="2"/>
  <c r="P98348" i="2" s="1"/>
  <c r="I98349" i="2" l="1"/>
  <c r="R98348" i="2"/>
  <c r="N98349" i="2" l="1"/>
  <c r="O98349" i="2"/>
  <c r="R98349" i="2" s="1"/>
  <c r="P98349" i="2" l="1"/>
  <c r="I98350" i="2" l="1"/>
  <c r="N98350" i="2" l="1"/>
  <c r="O98350" i="2"/>
  <c r="P98350" i="2" s="1"/>
  <c r="I98351" i="2" s="1"/>
  <c r="N98351" i="2" l="1"/>
  <c r="O98351" i="2" s="1"/>
  <c r="R98351" i="2" s="1"/>
  <c r="R98350" i="2"/>
  <c r="P98351" i="2" l="1"/>
  <c r="I98352" i="2" s="1"/>
  <c r="N98352" i="2" l="1"/>
  <c r="O98352" i="2"/>
  <c r="R98352" i="2" s="1"/>
  <c r="P98352" i="2" l="1"/>
  <c r="I98353" i="2" s="1"/>
  <c r="N98353" i="2" l="1"/>
  <c r="O98353" i="2"/>
  <c r="R98353" i="2" s="1"/>
  <c r="P98353" i="2" l="1"/>
  <c r="I98354" i="2" s="1"/>
  <c r="N98354" i="2" l="1"/>
  <c r="O98354" i="2"/>
  <c r="P98354" i="2" s="1"/>
  <c r="I98355" i="2" s="1"/>
  <c r="N98355" i="2" l="1"/>
  <c r="O98355" i="2" s="1"/>
  <c r="R98354" i="2"/>
  <c r="R98355" i="2" l="1"/>
  <c r="P98355" i="2"/>
  <c r="I98356" i="2" s="1"/>
  <c r="N98356" i="2" l="1"/>
  <c r="O98356" i="2"/>
  <c r="P98356" i="2" s="1"/>
  <c r="I98357" i="2" l="1"/>
  <c r="R98356" i="2"/>
  <c r="N98357" i="2" l="1"/>
  <c r="O98357" i="2"/>
  <c r="R98357" i="2" s="1"/>
  <c r="P98357" i="2" l="1"/>
  <c r="I98358" i="2" l="1"/>
  <c r="N98358" i="2" l="1"/>
  <c r="O98358" i="2"/>
  <c r="P98358" i="2" s="1"/>
  <c r="I98359" i="2" l="1"/>
  <c r="R98358" i="2"/>
  <c r="N98359" i="2" l="1"/>
  <c r="O98359" i="2"/>
  <c r="R98359" i="2" s="1"/>
  <c r="P98359" i="2" l="1"/>
  <c r="I98360" i="2" l="1"/>
  <c r="N98360" i="2" l="1"/>
  <c r="O98360" i="2"/>
  <c r="P98360" i="2" s="1"/>
  <c r="I98361" i="2" l="1"/>
  <c r="R98360" i="2"/>
  <c r="N98361" i="2" l="1"/>
  <c r="O98361" i="2"/>
  <c r="R98361" i="2" s="1"/>
  <c r="P98361" i="2" l="1"/>
  <c r="I98362" i="2" l="1"/>
  <c r="N98362" i="2" l="1"/>
  <c r="O98362" i="2"/>
  <c r="P98362" i="2" s="1"/>
  <c r="I98363" i="2" s="1"/>
  <c r="N98363" i="2" l="1"/>
  <c r="O98363" i="2" s="1"/>
  <c r="R98363" i="2" s="1"/>
  <c r="R98362" i="2"/>
  <c r="P98363" i="2" l="1"/>
  <c r="I98364" i="2" s="1"/>
  <c r="N98364" i="2" l="1"/>
  <c r="O98364" i="2"/>
  <c r="P98364" i="2" s="1"/>
  <c r="I98365" i="2" s="1"/>
  <c r="N98365" i="2" l="1"/>
  <c r="O98365" i="2"/>
  <c r="R98365" i="2" s="1"/>
  <c r="R98364" i="2"/>
  <c r="P98365" i="2" l="1"/>
  <c r="I98366" i="2" s="1"/>
  <c r="N98366" i="2" l="1"/>
  <c r="O98366" i="2"/>
  <c r="P98366" i="2" s="1"/>
  <c r="I98367" i="2" s="1"/>
  <c r="N98367" i="2" l="1"/>
  <c r="O98367" i="2" s="1"/>
  <c r="R98367" i="2" s="1"/>
  <c r="R98366" i="2"/>
  <c r="P98367" i="2" l="1"/>
  <c r="I98368" i="2" s="1"/>
  <c r="N98368" i="2" l="1"/>
  <c r="O98368" i="2"/>
  <c r="P98368" i="2" s="1"/>
  <c r="I98369" i="2" l="1"/>
  <c r="R98368" i="2"/>
  <c r="N98369" i="2" l="1"/>
  <c r="O98369" i="2"/>
  <c r="R98369" i="2" s="1"/>
  <c r="P98369" i="2" l="1"/>
  <c r="I98370" i="2" l="1"/>
  <c r="N98370" i="2" l="1"/>
  <c r="O98370" i="2"/>
  <c r="P98370" i="2" s="1"/>
  <c r="I98371" i="2" l="1"/>
  <c r="R98370" i="2"/>
  <c r="N98371" i="2" l="1"/>
  <c r="O98371" i="2"/>
  <c r="R98371" i="2" l="1"/>
  <c r="P98371" i="2"/>
  <c r="I98372" i="2" l="1"/>
  <c r="N98372" i="2" l="1"/>
  <c r="O98372" i="2"/>
  <c r="P98372" i="2" s="1"/>
  <c r="I98373" i="2" l="1"/>
  <c r="R98372" i="2"/>
  <c r="N98373" i="2" l="1"/>
  <c r="O98373" i="2"/>
  <c r="R98373" i="2" s="1"/>
  <c r="P98373" i="2" l="1"/>
  <c r="I98374" i="2" l="1"/>
  <c r="N98374" i="2" l="1"/>
  <c r="O98374" i="2"/>
  <c r="P98374" i="2" s="1"/>
  <c r="I98375" i="2" s="1"/>
  <c r="N98375" i="2" l="1"/>
  <c r="O98375" i="2"/>
  <c r="R98375" i="2" s="1"/>
  <c r="R98374" i="2"/>
  <c r="P98375" i="2" l="1"/>
  <c r="I98376" i="2" s="1"/>
  <c r="N98376" i="2" l="1"/>
  <c r="O98376" i="2"/>
  <c r="R98376" i="2" s="1"/>
  <c r="P98376" i="2" l="1"/>
  <c r="I98377" i="2" s="1"/>
  <c r="N98377" i="2" l="1"/>
  <c r="O98377" i="2"/>
  <c r="R98377" i="2" s="1"/>
  <c r="P98377" i="2" l="1"/>
  <c r="I98378" i="2" s="1"/>
  <c r="N98378" i="2" l="1"/>
  <c r="O98378" i="2"/>
  <c r="P98378" i="2" s="1"/>
  <c r="I98379" i="2" s="1"/>
  <c r="N98379" i="2" l="1"/>
  <c r="O98379" i="2" s="1"/>
  <c r="R98378" i="2"/>
  <c r="R98379" i="2" l="1"/>
  <c r="P98379" i="2"/>
  <c r="I98380" i="2" s="1"/>
  <c r="N98380" i="2" l="1"/>
  <c r="O98380" i="2"/>
  <c r="P98380" i="2" s="1"/>
  <c r="I98381" i="2" l="1"/>
  <c r="R98380" i="2"/>
  <c r="N98381" i="2" l="1"/>
  <c r="O98381" i="2"/>
  <c r="P98381" i="2" s="1"/>
  <c r="I98382" i="2" l="1"/>
  <c r="R98381" i="2"/>
  <c r="N98382" i="2" l="1"/>
  <c r="O98382" i="2"/>
  <c r="P98382" i="2" s="1"/>
  <c r="I98383" i="2" l="1"/>
  <c r="R98382" i="2"/>
  <c r="N98383" i="2" l="1"/>
  <c r="O98383" i="2"/>
  <c r="R98383" i="2" s="1"/>
  <c r="P98383" i="2" l="1"/>
  <c r="I98384" i="2" l="1"/>
  <c r="N98384" i="2" l="1"/>
  <c r="O98384" i="2"/>
  <c r="R98384" i="2" s="1"/>
  <c r="P98384" i="2" l="1"/>
  <c r="I98385" i="2" l="1"/>
  <c r="N98385" i="2" l="1"/>
  <c r="O98385" i="2"/>
  <c r="R98385" i="2" s="1"/>
  <c r="P98385" i="2" l="1"/>
  <c r="I98386" i="2" l="1"/>
  <c r="N98386" i="2" l="1"/>
  <c r="O98386" i="2"/>
  <c r="P98386" i="2" s="1"/>
  <c r="I98387" i="2" s="1"/>
  <c r="N98387" i="2" l="1"/>
  <c r="O98387" i="2"/>
  <c r="R98387" i="2" s="1"/>
  <c r="R98386" i="2"/>
  <c r="P98387" i="2" l="1"/>
  <c r="I98388" i="2" s="1"/>
  <c r="N98388" i="2" l="1"/>
  <c r="O98388" i="2"/>
  <c r="P98388" i="2" l="1"/>
  <c r="I98389" i="2" s="1"/>
  <c r="N98389" i="2" s="1"/>
  <c r="O98389" i="2" s="1"/>
  <c r="R98388" i="2"/>
  <c r="R98389" i="2" l="1"/>
  <c r="P98389" i="2"/>
  <c r="I98390" i="2" s="1"/>
  <c r="N98390" i="2" l="1"/>
  <c r="O98390" i="2"/>
  <c r="P98390" i="2" s="1"/>
  <c r="I98391" i="2" s="1"/>
  <c r="N98391" i="2" l="1"/>
  <c r="O98391" i="2"/>
  <c r="R98391" i="2" s="1"/>
  <c r="R98390" i="2"/>
  <c r="P98391" i="2" l="1"/>
  <c r="I98392" i="2" s="1"/>
  <c r="N98392" i="2" l="1"/>
  <c r="O98392" i="2"/>
  <c r="R98392" i="2" s="1"/>
  <c r="P98392" i="2" l="1"/>
  <c r="I98393" i="2" l="1"/>
  <c r="N98393" i="2" l="1"/>
  <c r="O98393" i="2"/>
  <c r="R98393" i="2" s="1"/>
  <c r="P98393" i="2" l="1"/>
  <c r="I98394" i="2" l="1"/>
  <c r="N98394" i="2" l="1"/>
  <c r="O98394" i="2"/>
  <c r="P98394" i="2" s="1"/>
  <c r="I98395" i="2" l="1"/>
  <c r="R98394" i="2"/>
  <c r="N98395" i="2" l="1"/>
  <c r="O98395" i="2"/>
  <c r="R98395" i="2" s="1"/>
  <c r="P98395" i="2" l="1"/>
  <c r="I98396" i="2" l="1"/>
  <c r="N98396" i="2" l="1"/>
  <c r="O98396" i="2"/>
  <c r="P98396" i="2" s="1"/>
  <c r="I98397" i="2" l="1"/>
  <c r="R98396" i="2"/>
  <c r="N98397" i="2" l="1"/>
  <c r="O98397" i="2"/>
  <c r="R98397" i="2" s="1"/>
  <c r="P98397" i="2" l="1"/>
  <c r="I98398" i="2" l="1"/>
  <c r="N98398" i="2" l="1"/>
  <c r="O98398" i="2"/>
  <c r="P98398" i="2" s="1"/>
  <c r="I98399" i="2" s="1"/>
  <c r="N98399" i="2" l="1"/>
  <c r="O98399" i="2"/>
  <c r="P98399" i="2" s="1"/>
  <c r="I98400" i="2" s="1"/>
  <c r="R98398" i="2"/>
  <c r="N98400" i="2" l="1"/>
  <c r="O98400" i="2"/>
  <c r="P98400" i="2" s="1"/>
  <c r="I98401" i="2" s="1"/>
  <c r="R98399" i="2"/>
  <c r="N98401" i="2" l="1"/>
  <c r="O98401" i="2"/>
  <c r="R98401" i="2" s="1"/>
  <c r="R98400" i="2"/>
  <c r="P98401" i="2" l="1"/>
  <c r="I98402" i="2" s="1"/>
  <c r="N98402" i="2" l="1"/>
  <c r="O98402" i="2"/>
  <c r="P98402" i="2" s="1"/>
  <c r="I98403" i="2" s="1"/>
  <c r="N98403" i="2" l="1"/>
  <c r="O98403" i="2"/>
  <c r="R98402" i="2"/>
  <c r="R98403" i="2" l="1"/>
  <c r="P98403" i="2"/>
  <c r="I98404" i="2" s="1"/>
  <c r="N98404" i="2" l="1"/>
  <c r="O98404" i="2"/>
  <c r="P98404" i="2" s="1"/>
  <c r="I98405" i="2" l="1"/>
  <c r="R98404" i="2"/>
  <c r="N98405" i="2" l="1"/>
  <c r="O98405" i="2"/>
  <c r="R98405" i="2" s="1"/>
  <c r="P98405" i="2" l="1"/>
  <c r="I98406" i="2" l="1"/>
  <c r="N98406" i="2" l="1"/>
  <c r="O98406" i="2"/>
  <c r="P98406" i="2" s="1"/>
  <c r="I98407" i="2" l="1"/>
  <c r="R98406" i="2"/>
  <c r="N98407" i="2" l="1"/>
  <c r="O98407" i="2"/>
  <c r="R98407" i="2" s="1"/>
  <c r="P98407" i="2" l="1"/>
  <c r="I98408" i="2" l="1"/>
  <c r="N98408" i="2" l="1"/>
  <c r="O98408" i="2"/>
  <c r="R98408" i="2" s="1"/>
  <c r="P98408" i="2" l="1"/>
  <c r="I98409" i="2" l="1"/>
  <c r="N98409" i="2" l="1"/>
  <c r="O98409" i="2" s="1"/>
  <c r="R98409" i="2" s="1"/>
  <c r="P98409" i="2" l="1"/>
  <c r="I98410" i="2" l="1"/>
  <c r="N98410" i="2" l="1"/>
  <c r="O98410" i="2" s="1"/>
  <c r="P98410" i="2" s="1"/>
  <c r="I98411" i="2" s="1"/>
  <c r="N98411" i="2" l="1"/>
  <c r="O98411" i="2"/>
  <c r="P98411" i="2" s="1"/>
  <c r="I98412" i="2" s="1"/>
  <c r="R98410" i="2"/>
  <c r="N98412" i="2" l="1"/>
  <c r="O98412" i="2"/>
  <c r="P98412" i="2" s="1"/>
  <c r="I98413" i="2" s="1"/>
  <c r="R98411" i="2"/>
  <c r="N98413" i="2" l="1"/>
  <c r="O98413" i="2" s="1"/>
  <c r="R98413" i="2" s="1"/>
  <c r="R98412" i="2"/>
  <c r="P98413" i="2" l="1"/>
  <c r="I98414" i="2" s="1"/>
  <c r="N98414" i="2" l="1"/>
  <c r="O98414" i="2"/>
  <c r="R98414" i="2" s="1"/>
  <c r="P98414" i="2" l="1"/>
  <c r="I98415" i="2" s="1"/>
  <c r="N98415" i="2" l="1"/>
  <c r="O98415" i="2" s="1"/>
  <c r="R98415" i="2" l="1"/>
  <c r="P98415" i="2"/>
  <c r="I98416" i="2" s="1"/>
  <c r="N98416" i="2" l="1"/>
  <c r="O98416" i="2" s="1"/>
  <c r="R98416" i="2" l="1"/>
  <c r="P98416" i="2"/>
  <c r="I98417" i="2" l="1"/>
  <c r="N98417" i="2" l="1"/>
  <c r="O98417" i="2"/>
  <c r="R98417" i="2" s="1"/>
  <c r="P98417" i="2" l="1"/>
  <c r="I98418" i="2" l="1"/>
  <c r="N98418" i="2" l="1"/>
  <c r="O98418" i="2"/>
  <c r="P98418" i="2" s="1"/>
  <c r="I98419" i="2" l="1"/>
  <c r="R98418" i="2"/>
  <c r="N98419" i="2" l="1"/>
  <c r="O98419" i="2"/>
  <c r="R98419" i="2" s="1"/>
  <c r="P98419" i="2" l="1"/>
  <c r="I98420" i="2" l="1"/>
  <c r="N98420" i="2" l="1"/>
  <c r="O98420" i="2"/>
  <c r="P98420" i="2" s="1"/>
  <c r="I98421" i="2" l="1"/>
  <c r="R98420" i="2"/>
  <c r="N98421" i="2" l="1"/>
  <c r="O98421" i="2"/>
  <c r="R98421" i="2" s="1"/>
  <c r="P98421" i="2" l="1"/>
  <c r="I98422" i="2" l="1"/>
  <c r="N98422" i="2" l="1"/>
  <c r="O98422" i="2"/>
  <c r="P98422" i="2" s="1"/>
  <c r="I98423" i="2" s="1"/>
  <c r="N98423" i="2" l="1"/>
  <c r="O98423" i="2" s="1"/>
  <c r="R98423" i="2" s="1"/>
  <c r="R98422" i="2"/>
  <c r="P98423" i="2" l="1"/>
  <c r="I98424" i="2" s="1"/>
  <c r="N98424" i="2" l="1"/>
  <c r="O98424" i="2"/>
  <c r="R98424" i="2" s="1"/>
  <c r="P98424" i="2" l="1"/>
  <c r="I98425" i="2" s="1"/>
  <c r="N98425" i="2" l="1"/>
  <c r="O98425" i="2"/>
  <c r="R98425" i="2" s="1"/>
  <c r="P98425" i="2" l="1"/>
  <c r="I98426" i="2" s="1"/>
  <c r="N98426" i="2" l="1"/>
  <c r="O98426" i="2" s="1"/>
  <c r="P98426" i="2" l="1"/>
  <c r="I98427" i="2" s="1"/>
  <c r="R98426" i="2"/>
  <c r="N98427" i="2" l="1"/>
  <c r="O98427" i="2"/>
  <c r="R98427" i="2" l="1"/>
  <c r="P98427" i="2"/>
  <c r="I98428" i="2" s="1"/>
  <c r="N98428" i="2" l="1"/>
  <c r="O98428" i="2"/>
  <c r="P98428" i="2" s="1"/>
  <c r="I98429" i="2" l="1"/>
  <c r="R98428" i="2"/>
  <c r="N98429" i="2" l="1"/>
  <c r="O98429" i="2"/>
  <c r="R98429" i="2" l="1"/>
  <c r="P98429" i="2"/>
  <c r="I98430" i="2" l="1"/>
  <c r="N98430" i="2" l="1"/>
  <c r="O98430" i="2"/>
  <c r="P98430" i="2" s="1"/>
  <c r="I98431" i="2" l="1"/>
  <c r="R98430" i="2"/>
  <c r="N98431" i="2" l="1"/>
  <c r="O98431" i="2"/>
  <c r="R98431" i="2" l="1"/>
  <c r="P98431" i="2"/>
  <c r="I98432" i="2" l="1"/>
  <c r="N98432" i="2" l="1"/>
  <c r="O98432" i="2"/>
  <c r="R98432" i="2" s="1"/>
  <c r="P98432" i="2" l="1"/>
  <c r="I98433" i="2" l="1"/>
  <c r="N98433" i="2" l="1"/>
  <c r="O98433" i="2"/>
  <c r="R98433" i="2" l="1"/>
  <c r="P98433" i="2"/>
  <c r="I98434" i="2" l="1"/>
  <c r="N98434" i="2" l="1"/>
  <c r="O98434" i="2"/>
  <c r="P98434" i="2" s="1"/>
  <c r="I98435" i="2" s="1"/>
  <c r="N98435" i="2" l="1"/>
  <c r="O98435" i="2" s="1"/>
  <c r="R98435" i="2" s="1"/>
  <c r="R98434" i="2"/>
  <c r="P98435" i="2" l="1"/>
  <c r="I98436" i="2" s="1"/>
  <c r="N98436" i="2" l="1"/>
  <c r="O98436" i="2"/>
  <c r="P98436" i="2" l="1"/>
  <c r="I98437" i="2" s="1"/>
  <c r="N98437" i="2" s="1"/>
  <c r="R98436" i="2"/>
  <c r="O98437" i="2" l="1"/>
  <c r="R98437" i="2" s="1"/>
  <c r="P98437" i="2" l="1"/>
  <c r="I98438" i="2" s="1"/>
  <c r="N98438" i="2" s="1"/>
  <c r="O98438" i="2" s="1"/>
  <c r="P98438" i="2" l="1"/>
  <c r="I98439" i="2" s="1"/>
  <c r="N98439" i="2" s="1"/>
  <c r="R98438" i="2"/>
  <c r="O98439" i="2" l="1"/>
  <c r="P98439" i="2" s="1"/>
  <c r="I98440" i="2" s="1"/>
  <c r="R98439" i="2" l="1"/>
  <c r="N98440" i="2"/>
  <c r="O98440" i="2" l="1"/>
  <c r="R98440" i="2" s="1"/>
  <c r="P98440" i="2" l="1"/>
  <c r="I98441" i="2" s="1"/>
  <c r="N98441" i="2" l="1"/>
  <c r="O98441" i="2" s="1"/>
  <c r="P98441" i="2" l="1"/>
  <c r="I98442" i="2" s="1"/>
  <c r="N98442" i="2" s="1"/>
  <c r="O98442" i="2" s="1"/>
  <c r="P98442" i="2" s="1"/>
  <c r="R98441" i="2"/>
  <c r="I98443" i="2" l="1"/>
  <c r="R98442" i="2"/>
  <c r="N98443" i="2" l="1"/>
  <c r="O98443" i="2"/>
  <c r="R98443" i="2" s="1"/>
  <c r="P98443" i="2" l="1"/>
  <c r="I98444" i="2" l="1"/>
  <c r="N98444" i="2" l="1"/>
  <c r="O98444" i="2" s="1"/>
  <c r="P98444" i="2" s="1"/>
  <c r="I98445" i="2" l="1"/>
  <c r="R98444" i="2"/>
  <c r="N98445" i="2" l="1"/>
  <c r="O98445" i="2"/>
  <c r="R98445" i="2" s="1"/>
  <c r="P98445" i="2" l="1"/>
  <c r="I98446" i="2" l="1"/>
  <c r="N98446" i="2" l="1"/>
  <c r="O98446" i="2"/>
  <c r="P98446" i="2" s="1"/>
  <c r="I98447" i="2" s="1"/>
  <c r="N98447" i="2" l="1"/>
  <c r="O98447" i="2" s="1"/>
  <c r="R98447" i="2" s="1"/>
  <c r="R98446" i="2"/>
  <c r="P98447" i="2" l="1"/>
  <c r="I98448" i="2" s="1"/>
  <c r="N98448" i="2" l="1"/>
  <c r="O98448" i="2"/>
  <c r="R98448" i="2" l="1"/>
  <c r="P98448" i="2"/>
  <c r="I98449" i="2" s="1"/>
  <c r="N98449" i="2" l="1"/>
  <c r="O98449" i="2"/>
  <c r="R98449" i="2" s="1"/>
  <c r="P98449" i="2" l="1"/>
  <c r="I98450" i="2" s="1"/>
  <c r="N98450" i="2" l="1"/>
  <c r="O98450" i="2"/>
  <c r="P98450" i="2" s="1"/>
  <c r="I98451" i="2" s="1"/>
  <c r="N98451" i="2" l="1"/>
  <c r="O98451" i="2" s="1"/>
  <c r="R98451" i="2" s="1"/>
  <c r="R98450" i="2"/>
  <c r="P98451" i="2" l="1"/>
  <c r="I98452" i="2" s="1"/>
  <c r="N98452" i="2" l="1"/>
  <c r="O98452" i="2" s="1"/>
  <c r="P98452" i="2" s="1"/>
  <c r="I98453" i="2" l="1"/>
  <c r="R98452" i="2"/>
  <c r="N98453" i="2" l="1"/>
  <c r="O98453" i="2"/>
  <c r="R98453" i="2" l="1"/>
  <c r="P98453" i="2"/>
  <c r="I98454" i="2" l="1"/>
  <c r="N98454" i="2" l="1"/>
  <c r="O98454" i="2"/>
  <c r="P98454" i="2" l="1"/>
  <c r="I98455" i="2"/>
  <c r="R98454" i="2"/>
  <c r="N98455" i="2" l="1"/>
  <c r="O98455" i="2" s="1"/>
  <c r="R98455" i="2" s="1"/>
  <c r="P98455" i="2" l="1"/>
  <c r="I98456" i="2" l="1"/>
  <c r="N98456" i="2" l="1"/>
  <c r="O98456" i="2"/>
  <c r="R98456" i="2" s="1"/>
  <c r="P98456" i="2" l="1"/>
  <c r="I98457" i="2" l="1"/>
  <c r="N98457" i="2" l="1"/>
  <c r="O98457" i="2" s="1"/>
  <c r="R98457" i="2" s="1"/>
  <c r="P98457" i="2" l="1"/>
  <c r="I98458" i="2" l="1"/>
  <c r="N98458" i="2" l="1"/>
  <c r="O98458" i="2"/>
  <c r="P98458" i="2" s="1"/>
  <c r="I98459" i="2" s="1"/>
  <c r="N98459" i="2" l="1"/>
  <c r="O98459" i="2" s="1"/>
  <c r="R98459" i="2" s="1"/>
  <c r="R98458" i="2"/>
  <c r="P98459" i="2" l="1"/>
  <c r="I98460" i="2" s="1"/>
  <c r="N98460" i="2" l="1"/>
  <c r="O98460" i="2"/>
  <c r="P98460" i="2" l="1"/>
  <c r="I98461" i="2" s="1"/>
  <c r="N98461" i="2" s="1"/>
  <c r="O98461" i="2" s="1"/>
  <c r="R98461" i="2" s="1"/>
  <c r="R98460" i="2"/>
  <c r="P98461" i="2" l="1"/>
  <c r="I98462" i="2" s="1"/>
  <c r="N98462" i="2" l="1"/>
  <c r="O98462" i="2"/>
  <c r="P98462" i="2" l="1"/>
  <c r="I98463" i="2" s="1"/>
  <c r="N98463" i="2" s="1"/>
  <c r="R98462" i="2"/>
  <c r="O98463" i="2" l="1"/>
  <c r="R98463" i="2" s="1"/>
  <c r="P98463" i="2" l="1"/>
  <c r="I98464" i="2" s="1"/>
  <c r="N98464" i="2" s="1"/>
  <c r="O98464" i="2" s="1"/>
  <c r="R98464" i="2" s="1"/>
  <c r="P98464" i="2" l="1"/>
  <c r="I98465" i="2" l="1"/>
  <c r="N98465" i="2" l="1"/>
  <c r="O98465" i="2" s="1"/>
  <c r="R98465" i="2" s="1"/>
  <c r="P98465" i="2" l="1"/>
  <c r="I98466" i="2" l="1"/>
  <c r="N98466" i="2" l="1"/>
  <c r="O98466" i="2"/>
  <c r="P98466" i="2" l="1"/>
  <c r="I98467" i="2"/>
  <c r="R98466" i="2"/>
  <c r="N98467" i="2" l="1"/>
  <c r="O98467" i="2"/>
  <c r="R98467" i="2" l="1"/>
  <c r="P98467" i="2"/>
  <c r="I98468" i="2" l="1"/>
  <c r="N98468" i="2" l="1"/>
  <c r="O98468" i="2"/>
  <c r="P98468" i="2" l="1"/>
  <c r="I98469" i="2"/>
  <c r="R98468" i="2"/>
  <c r="N98469" i="2" l="1"/>
  <c r="O98469" i="2"/>
  <c r="R98469" i="2" l="1"/>
  <c r="P98469" i="2"/>
  <c r="I98470" i="2" l="1"/>
  <c r="N98470" i="2" l="1"/>
  <c r="O98470" i="2"/>
  <c r="P98470" i="2" s="1"/>
  <c r="I98471" i="2" s="1"/>
  <c r="N98471" i="2" l="1"/>
  <c r="O98471" i="2" s="1"/>
  <c r="R98470" i="2"/>
  <c r="R98471" i="2" l="1"/>
  <c r="P98471" i="2"/>
  <c r="I98472" i="2" s="1"/>
  <c r="N98472" i="2" l="1"/>
  <c r="O98472" i="2"/>
  <c r="P98472" i="2" s="1"/>
  <c r="I98473" i="2" s="1"/>
  <c r="N98473" i="2" l="1"/>
  <c r="O98473" i="2" s="1"/>
  <c r="R98473" i="2" s="1"/>
  <c r="R98472" i="2"/>
  <c r="P98473" i="2" l="1"/>
  <c r="I98474" i="2" s="1"/>
  <c r="N98474" i="2" l="1"/>
  <c r="O98474" i="2"/>
  <c r="P98474" i="2" s="1"/>
  <c r="I98475" i="2" s="1"/>
  <c r="N98475" i="2" l="1"/>
  <c r="O98475" i="2"/>
  <c r="R98475" i="2" s="1"/>
  <c r="R98474" i="2"/>
  <c r="P98475" i="2" l="1"/>
  <c r="I98476" i="2" s="1"/>
  <c r="N98476" i="2" l="1"/>
  <c r="O98476" i="2"/>
  <c r="P98476" i="2" s="1"/>
  <c r="I98477" i="2" l="1"/>
  <c r="R98476" i="2"/>
  <c r="N98477" i="2" l="1"/>
  <c r="O98477" i="2"/>
  <c r="R98477" i="2" s="1"/>
  <c r="P98477" i="2" l="1"/>
  <c r="I98478" i="2" l="1"/>
  <c r="N98478" i="2" l="1"/>
  <c r="O98478" i="2"/>
  <c r="P98478" i="2" s="1"/>
  <c r="I98479" i="2" l="1"/>
  <c r="R98478" i="2"/>
  <c r="N98479" i="2" l="1"/>
  <c r="O98479" i="2"/>
  <c r="R98479" i="2" s="1"/>
  <c r="P98479" i="2" l="1"/>
  <c r="I98480" i="2" l="1"/>
  <c r="N98480" i="2" l="1"/>
  <c r="O98480" i="2"/>
  <c r="P98480" i="2" s="1"/>
  <c r="I98481" i="2" l="1"/>
  <c r="R98480" i="2"/>
  <c r="N98481" i="2" l="1"/>
  <c r="O98481" i="2"/>
  <c r="R98481" i="2" s="1"/>
  <c r="P98481" i="2" l="1"/>
  <c r="I98482" i="2" l="1"/>
  <c r="N98482" i="2" l="1"/>
  <c r="O98482" i="2"/>
  <c r="P98482" i="2" s="1"/>
  <c r="I98483" i="2" s="1"/>
  <c r="N98483" i="2" l="1"/>
  <c r="O98483" i="2" s="1"/>
  <c r="R98483" i="2" s="1"/>
  <c r="R98482" i="2"/>
  <c r="P98483" i="2" l="1"/>
  <c r="I98484" i="2" s="1"/>
  <c r="N98484" i="2" l="1"/>
  <c r="O98484" i="2"/>
  <c r="P98484" i="2" s="1"/>
  <c r="I98485" i="2" s="1"/>
  <c r="N98485" i="2" l="1"/>
  <c r="O98485" i="2" s="1"/>
  <c r="P98485" i="2" s="1"/>
  <c r="I98486" i="2" s="1"/>
  <c r="R98484" i="2"/>
  <c r="N98486" i="2" l="1"/>
  <c r="O98486" i="2"/>
  <c r="P98486" i="2" s="1"/>
  <c r="I98487" i="2" s="1"/>
  <c r="R98485" i="2"/>
  <c r="N98487" i="2" l="1"/>
  <c r="O98487" i="2"/>
  <c r="P98487" i="2" s="1"/>
  <c r="I98488" i="2" s="1"/>
  <c r="R98486" i="2"/>
  <c r="N98488" i="2" l="1"/>
  <c r="O98488" i="2"/>
  <c r="P98488" i="2" s="1"/>
  <c r="R98487" i="2"/>
  <c r="I98489" i="2" l="1"/>
  <c r="R98488" i="2"/>
  <c r="N98489" i="2" l="1"/>
  <c r="O98489" i="2"/>
  <c r="R98489" i="2" s="1"/>
  <c r="P98489" i="2" l="1"/>
  <c r="I98490" i="2" l="1"/>
  <c r="N98490" i="2" l="1"/>
  <c r="O98490" i="2"/>
  <c r="P98490" i="2" s="1"/>
  <c r="I98491" i="2" l="1"/>
  <c r="R98490" i="2"/>
  <c r="N98491" i="2" l="1"/>
  <c r="O98491" i="2"/>
  <c r="R98491" i="2" l="1"/>
  <c r="P98491" i="2"/>
  <c r="I98492" i="2" l="1"/>
  <c r="N98492" i="2" l="1"/>
  <c r="O98492" i="2"/>
  <c r="P98492" i="2" l="1"/>
  <c r="I98493" i="2"/>
  <c r="R98492" i="2"/>
  <c r="N98493" i="2" l="1"/>
  <c r="O98493" i="2"/>
  <c r="R98493" i="2" s="1"/>
  <c r="P98493" i="2" l="1"/>
  <c r="I98494" i="2" l="1"/>
  <c r="N98494" i="2" l="1"/>
  <c r="O98494" i="2"/>
  <c r="P98494" i="2" s="1"/>
  <c r="I98495" i="2" s="1"/>
  <c r="N98495" i="2" l="1"/>
  <c r="O98495" i="2"/>
  <c r="R98495" i="2" s="1"/>
  <c r="R98494" i="2"/>
  <c r="P98495" i="2" l="1"/>
  <c r="I98496" i="2" s="1"/>
  <c r="N98496" i="2" l="1"/>
  <c r="O98496" i="2"/>
  <c r="P98496" i="2" l="1"/>
  <c r="I98497" i="2" s="1"/>
  <c r="N98497" i="2" s="1"/>
  <c r="R98496" i="2"/>
  <c r="O98497" i="2" l="1"/>
  <c r="P98497" i="2" s="1"/>
  <c r="I98498" i="2" s="1"/>
  <c r="R98497" i="2" l="1"/>
  <c r="N98498" i="2"/>
  <c r="O98498" i="2" l="1"/>
  <c r="P98498" i="2" s="1"/>
  <c r="I98499" i="2" s="1"/>
  <c r="N98499" i="2" l="1"/>
  <c r="O98499" i="2"/>
  <c r="R98499" i="2" s="1"/>
  <c r="R98498" i="2"/>
  <c r="P98499" i="2" l="1"/>
  <c r="I98500" i="2" s="1"/>
  <c r="I98501" i="2" s="1"/>
  <c r="N98501" i="2" s="1"/>
  <c r="O98501" i="2" s="1"/>
  <c r="N98500" i="2" l="1"/>
  <c r="O98500" i="2" s="1"/>
  <c r="P98500" i="2" s="1"/>
  <c r="R98501" i="2"/>
  <c r="P98501" i="2"/>
  <c r="R98500" i="2" l="1"/>
  <c r="I98502" i="2"/>
  <c r="N98502" i="2" l="1"/>
  <c r="O98502" i="2"/>
  <c r="P98502" i="2" s="1"/>
  <c r="I98503" i="2" l="1"/>
  <c r="R98502" i="2"/>
  <c r="N98503" i="2" l="1"/>
  <c r="O98503" i="2"/>
  <c r="R98503" i="2" s="1"/>
  <c r="P98503" i="2" l="1"/>
  <c r="I98504" i="2" l="1"/>
  <c r="N98504" i="2" l="1"/>
  <c r="O98504" i="2"/>
  <c r="P98504" i="2" s="1"/>
  <c r="I98505" i="2" l="1"/>
  <c r="R98504" i="2"/>
  <c r="N98505" i="2" l="1"/>
  <c r="O98505" i="2"/>
  <c r="P98505" i="2" l="1"/>
  <c r="R98505" i="2"/>
  <c r="I98506" i="2"/>
  <c r="N98506" i="2" l="1"/>
  <c r="O98506" i="2"/>
  <c r="P98506" i="2" s="1"/>
  <c r="I98507" i="2" s="1"/>
  <c r="N98507" i="2" l="1"/>
  <c r="O98507" i="2" s="1"/>
  <c r="R98507" i="2" s="1"/>
  <c r="R98506" i="2"/>
  <c r="P98507" i="2" l="1"/>
  <c r="I98508" i="2" s="1"/>
  <c r="N98508" i="2" l="1"/>
  <c r="O98508" i="2"/>
  <c r="P98508" i="2" s="1"/>
  <c r="I98509" i="2" s="1"/>
  <c r="N98509" i="2" l="1"/>
  <c r="O98509" i="2"/>
  <c r="R98508" i="2"/>
  <c r="R98509" i="2" l="1"/>
  <c r="P98509" i="2"/>
  <c r="I98510" i="2" s="1"/>
  <c r="N98510" i="2" l="1"/>
  <c r="O98510" i="2"/>
  <c r="P98510" i="2" s="1"/>
  <c r="I98511" i="2" s="1"/>
  <c r="N98511" i="2" l="1"/>
  <c r="O98511" i="2"/>
  <c r="R98511" i="2" s="1"/>
  <c r="R98510" i="2"/>
  <c r="P98511" i="2" l="1"/>
  <c r="I98512" i="2" s="1"/>
  <c r="N98512" i="2" l="1"/>
  <c r="O98512" i="2"/>
  <c r="P98512" i="2" s="1"/>
  <c r="I98513" i="2" l="1"/>
  <c r="R98512" i="2"/>
  <c r="N98513" i="2" l="1"/>
  <c r="O98513" i="2"/>
  <c r="R98513" i="2" s="1"/>
  <c r="P98513" i="2" l="1"/>
  <c r="I98514" i="2" l="1"/>
  <c r="N98514" i="2" l="1"/>
  <c r="O98514" i="2"/>
  <c r="P98514" i="2" s="1"/>
  <c r="I98515" i="2" l="1"/>
  <c r="R98514" i="2"/>
  <c r="N98515" i="2" l="1"/>
  <c r="O98515" i="2"/>
  <c r="P98515" i="2" s="1"/>
  <c r="I98516" i="2" l="1"/>
  <c r="R98515" i="2"/>
  <c r="N98516" i="2" l="1"/>
  <c r="O98516" i="2"/>
  <c r="P98516" i="2" s="1"/>
  <c r="I98517" i="2" l="1"/>
  <c r="R98516" i="2"/>
  <c r="N98517" i="2" l="1"/>
  <c r="O98517" i="2"/>
  <c r="R98517" i="2" s="1"/>
  <c r="P98517" i="2" l="1"/>
  <c r="I98518" i="2" l="1"/>
  <c r="N98518" i="2" l="1"/>
  <c r="O98518" i="2"/>
  <c r="P98518" i="2" s="1"/>
  <c r="I98519" i="2" s="1"/>
  <c r="N98519" i="2" l="1"/>
  <c r="O98519" i="2" s="1"/>
  <c r="R98519" i="2" s="1"/>
  <c r="R98518" i="2"/>
  <c r="P98519" i="2" l="1"/>
  <c r="I98520" i="2" s="1"/>
  <c r="N98520" i="2" l="1"/>
  <c r="O98520" i="2"/>
  <c r="P98520" i="2" s="1"/>
  <c r="I98521" i="2" s="1"/>
  <c r="N98521" i="2" l="1"/>
  <c r="O98521" i="2" s="1"/>
  <c r="R98521" i="2" s="1"/>
  <c r="R98520" i="2"/>
  <c r="P98521" i="2" l="1"/>
  <c r="I98522" i="2" s="1"/>
  <c r="N98522" i="2" l="1"/>
  <c r="O98522" i="2"/>
  <c r="P98522" i="2" s="1"/>
  <c r="I98523" i="2" s="1"/>
  <c r="N98523" i="2" l="1"/>
  <c r="O98523" i="2" s="1"/>
  <c r="P98523" i="2" s="1"/>
  <c r="I98524" i="2" s="1"/>
  <c r="R98522" i="2"/>
  <c r="N98524" i="2" l="1"/>
  <c r="O98524" i="2"/>
  <c r="P98524" i="2" s="1"/>
  <c r="R98523" i="2"/>
  <c r="I98525" i="2" l="1"/>
  <c r="R98524" i="2"/>
  <c r="N98525" i="2" l="1"/>
  <c r="O98525" i="2"/>
  <c r="R98525" i="2" s="1"/>
  <c r="P98525" i="2" l="1"/>
  <c r="I98526" i="2" l="1"/>
  <c r="N98526" i="2" l="1"/>
  <c r="O98526" i="2"/>
  <c r="P98526" i="2" s="1"/>
  <c r="I98527" i="2" l="1"/>
  <c r="R98526" i="2"/>
  <c r="N98527" i="2" l="1"/>
  <c r="O98527" i="2"/>
  <c r="P98527" i="2" s="1"/>
  <c r="I98528" i="2" l="1"/>
  <c r="R98527" i="2"/>
  <c r="N98528" i="2" l="1"/>
  <c r="O98528" i="2"/>
  <c r="P98528" i="2" s="1"/>
  <c r="I98529" i="2" l="1"/>
  <c r="R98528" i="2"/>
  <c r="N98529" i="2" l="1"/>
  <c r="O98529" i="2"/>
  <c r="P98529" i="2" s="1"/>
  <c r="I98530" i="2" l="1"/>
  <c r="R98529" i="2"/>
  <c r="N98530" i="2" l="1"/>
  <c r="O98530" i="2"/>
  <c r="P98530" i="2" s="1"/>
  <c r="I98531" i="2" s="1"/>
  <c r="N98531" i="2" l="1"/>
  <c r="O98531" i="2"/>
  <c r="R98531" i="2" s="1"/>
  <c r="R98530" i="2"/>
  <c r="P98531" i="2" l="1"/>
  <c r="I98532" i="2" s="1"/>
  <c r="N98532" i="2" l="1"/>
  <c r="O98532" i="2"/>
  <c r="P98532" i="2" s="1"/>
  <c r="I98533" i="2" s="1"/>
  <c r="N98533" i="2" l="1"/>
  <c r="O98533" i="2"/>
  <c r="R98533" i="2" s="1"/>
  <c r="R98532" i="2"/>
  <c r="P98533" i="2" l="1"/>
  <c r="I98534" i="2" s="1"/>
  <c r="N98534" i="2" l="1"/>
  <c r="O98534" i="2"/>
  <c r="P98534" i="2" s="1"/>
  <c r="I98535" i="2" s="1"/>
  <c r="N98535" i="2" l="1"/>
  <c r="O98535" i="2"/>
  <c r="R98535" i="2" s="1"/>
  <c r="R98534" i="2"/>
  <c r="P98535" i="2" l="1"/>
  <c r="I98536" i="2" s="1"/>
  <c r="N98536" i="2" l="1"/>
  <c r="O98536" i="2"/>
  <c r="P98536" i="2" s="1"/>
  <c r="I98537" i="2" l="1"/>
  <c r="R98536" i="2"/>
  <c r="N98537" i="2" l="1"/>
  <c r="O98537" i="2"/>
  <c r="R98537" i="2" s="1"/>
  <c r="P98537" i="2" l="1"/>
  <c r="I98538" i="2" l="1"/>
  <c r="N98538" i="2" l="1"/>
  <c r="O98538" i="2"/>
  <c r="P98538" i="2" s="1"/>
  <c r="I98539" i="2" l="1"/>
  <c r="R98538" i="2"/>
  <c r="N98539" i="2" l="1"/>
  <c r="O98539" i="2"/>
  <c r="P98539" i="2" s="1"/>
  <c r="I98540" i="2" l="1"/>
  <c r="R98539" i="2"/>
  <c r="N98540" i="2" l="1"/>
  <c r="O98540" i="2"/>
  <c r="P98540" i="2" s="1"/>
  <c r="I98541" i="2" l="1"/>
  <c r="R98540" i="2"/>
  <c r="N98541" i="2" l="1"/>
  <c r="O98541" i="2"/>
  <c r="P98541" i="2" s="1"/>
  <c r="I98542" i="2" l="1"/>
  <c r="R98541" i="2"/>
  <c r="N98542" i="2" l="1"/>
  <c r="O98542" i="2"/>
  <c r="P98542" i="2" s="1"/>
  <c r="I98543" i="2" s="1"/>
  <c r="N98543" i="2" l="1"/>
  <c r="O98543" i="2" s="1"/>
  <c r="R98543" i="2" s="1"/>
  <c r="R98542" i="2"/>
  <c r="P98543" i="2" l="1"/>
  <c r="I98544" i="2" s="1"/>
  <c r="N98544" i="2" l="1"/>
  <c r="O98544" i="2"/>
  <c r="P98544" i="2" s="1"/>
  <c r="I98545" i="2" s="1"/>
  <c r="N98545" i="2" l="1"/>
  <c r="O98545" i="2"/>
  <c r="R98545" i="2" s="1"/>
  <c r="R98544" i="2"/>
  <c r="P98545" i="2" l="1"/>
  <c r="I98546" i="2" s="1"/>
  <c r="N98546" i="2" l="1"/>
  <c r="O98546" i="2"/>
  <c r="P98546" i="2" s="1"/>
  <c r="I98547" i="2" s="1"/>
  <c r="N98547" i="2" l="1"/>
  <c r="O98547" i="2"/>
  <c r="R98547" i="2" s="1"/>
  <c r="R98546" i="2"/>
  <c r="P98547" i="2" l="1"/>
  <c r="I98548" i="2" s="1"/>
  <c r="N98548" i="2" l="1"/>
  <c r="O98548" i="2"/>
  <c r="P98548" i="2" s="1"/>
  <c r="I98549" i="2" l="1"/>
  <c r="R98548" i="2"/>
  <c r="N98549" i="2" l="1"/>
  <c r="O98549" i="2"/>
  <c r="R98549" i="2" s="1"/>
  <c r="P98549" i="2" l="1"/>
  <c r="I98550" i="2" l="1"/>
  <c r="N98550" i="2" l="1"/>
  <c r="O98550" i="2"/>
  <c r="P98550" i="2" s="1"/>
  <c r="I98551" i="2" l="1"/>
  <c r="R98550" i="2"/>
  <c r="N98551" i="2" l="1"/>
  <c r="O98551" i="2"/>
  <c r="R98551" i="2" s="1"/>
  <c r="P98551" i="2" l="1"/>
  <c r="I98552" i="2" l="1"/>
  <c r="N98552" i="2" l="1"/>
  <c r="O98552" i="2"/>
  <c r="P98552" i="2" s="1"/>
  <c r="I98553" i="2" l="1"/>
  <c r="R98552" i="2"/>
  <c r="N98553" i="2" l="1"/>
  <c r="O98553" i="2"/>
  <c r="R98553" i="2" s="1"/>
  <c r="P98553" i="2" l="1"/>
  <c r="I98554" i="2" l="1"/>
  <c r="N98554" i="2" l="1"/>
  <c r="O98554" i="2"/>
  <c r="P98554" i="2" s="1"/>
  <c r="I98555" i="2" s="1"/>
  <c r="N98555" i="2" l="1"/>
  <c r="O98555" i="2" s="1"/>
  <c r="P98555" i="2" s="1"/>
  <c r="I98556" i="2" s="1"/>
  <c r="R98554" i="2"/>
  <c r="N98556" i="2" l="1"/>
  <c r="O98556" i="2"/>
  <c r="P98556" i="2" s="1"/>
  <c r="I98557" i="2" s="1"/>
  <c r="R98555" i="2"/>
  <c r="N98557" i="2" l="1"/>
  <c r="O98557" i="2" s="1"/>
  <c r="P98557" i="2" s="1"/>
  <c r="I98558" i="2" s="1"/>
  <c r="R98556" i="2"/>
  <c r="N98558" i="2" l="1"/>
  <c r="O98558" i="2"/>
  <c r="P98558" i="2" s="1"/>
  <c r="I98559" i="2" s="1"/>
  <c r="R98557" i="2"/>
  <c r="N98559" i="2" l="1"/>
  <c r="O98559" i="2" s="1"/>
  <c r="R98559" i="2" s="1"/>
  <c r="R98558" i="2"/>
  <c r="P98559" i="2" l="1"/>
  <c r="I98560" i="2" s="1"/>
  <c r="N98560" i="2" l="1"/>
  <c r="O98560" i="2"/>
  <c r="P98560" i="2" s="1"/>
  <c r="I98561" i="2" l="1"/>
  <c r="R98560" i="2"/>
  <c r="N98561" i="2" l="1"/>
  <c r="O98561" i="2"/>
  <c r="R98561" i="2" l="1"/>
  <c r="P98561" i="2"/>
  <c r="I98562" i="2" l="1"/>
  <c r="N98562" i="2" l="1"/>
  <c r="O98562" i="2"/>
  <c r="P98562" i="2" s="1"/>
  <c r="I98563" i="2" l="1"/>
  <c r="R98562" i="2"/>
  <c r="N98563" i="2" l="1"/>
  <c r="O98563" i="2"/>
  <c r="R98563" i="2" s="1"/>
  <c r="P98563" i="2" l="1"/>
  <c r="I98564" i="2" l="1"/>
  <c r="N98564" i="2" l="1"/>
  <c r="O98564" i="2"/>
  <c r="P98564" i="2" s="1"/>
  <c r="I98565" i="2" l="1"/>
  <c r="R98564" i="2"/>
  <c r="N98565" i="2" l="1"/>
  <c r="O98565" i="2"/>
  <c r="R98565" i="2" s="1"/>
  <c r="P98565" i="2" l="1"/>
  <c r="I98566" i="2" l="1"/>
  <c r="N98566" i="2" l="1"/>
  <c r="O98566" i="2"/>
  <c r="P98566" i="2" s="1"/>
  <c r="I98567" i="2" s="1"/>
  <c r="N98567" i="2" l="1"/>
  <c r="O98567" i="2" s="1"/>
  <c r="R98567" i="2" s="1"/>
  <c r="R98566" i="2"/>
  <c r="P98567" i="2" l="1"/>
  <c r="I98568" i="2" s="1"/>
  <c r="N98568" i="2" l="1"/>
  <c r="O98568" i="2"/>
  <c r="P98568" i="2" s="1"/>
  <c r="I98569" i="2" s="1"/>
  <c r="N98569" i="2" l="1"/>
  <c r="O98569" i="2" s="1"/>
  <c r="R98569" i="2" s="1"/>
  <c r="R98568" i="2"/>
  <c r="P98569" i="2" l="1"/>
  <c r="I98570" i="2" s="1"/>
  <c r="N98570" i="2" l="1"/>
  <c r="O98570" i="2"/>
  <c r="P98570" i="2" s="1"/>
  <c r="I98571" i="2" s="1"/>
  <c r="N98571" i="2" l="1"/>
  <c r="O98571" i="2" s="1"/>
  <c r="R98571" i="2" s="1"/>
  <c r="R98570" i="2"/>
  <c r="P98571" i="2" l="1"/>
  <c r="I98572" i="2" s="1"/>
  <c r="N98572" i="2" l="1"/>
  <c r="O98572" i="2"/>
  <c r="P98572" i="2" s="1"/>
  <c r="I98573" i="2" l="1"/>
  <c r="R98572" i="2"/>
  <c r="N98573" i="2" l="1"/>
  <c r="O98573" i="2"/>
  <c r="R98573" i="2" s="1"/>
  <c r="P98573" i="2" l="1"/>
  <c r="I98574" i="2" l="1"/>
  <c r="N98574" i="2" l="1"/>
  <c r="O98574" i="2"/>
  <c r="P98574" i="2" s="1"/>
  <c r="I98575" i="2" l="1"/>
  <c r="R98574" i="2"/>
  <c r="N98575" i="2" l="1"/>
  <c r="O98575" i="2"/>
  <c r="R98575" i="2" s="1"/>
  <c r="P98575" i="2" l="1"/>
  <c r="I98576" i="2" l="1"/>
  <c r="N98576" i="2" l="1"/>
  <c r="O98576" i="2"/>
  <c r="P98576" i="2" s="1"/>
  <c r="I98577" i="2" l="1"/>
  <c r="R98576" i="2"/>
  <c r="N98577" i="2" l="1"/>
  <c r="O98577" i="2"/>
  <c r="R98577" i="2" s="1"/>
  <c r="P98577" i="2" l="1"/>
  <c r="I98578" i="2" l="1"/>
  <c r="N98578" i="2" l="1"/>
  <c r="O98578" i="2"/>
  <c r="P98578" i="2" s="1"/>
  <c r="I98579" i="2" s="1"/>
  <c r="N98579" i="2" l="1"/>
  <c r="O98579" i="2" s="1"/>
  <c r="P98579" i="2" s="1"/>
  <c r="I98580" i="2" s="1"/>
  <c r="R98578" i="2"/>
  <c r="N98580" i="2" l="1"/>
  <c r="O98580" i="2"/>
  <c r="R98579" i="2"/>
  <c r="P98580" i="2" l="1"/>
  <c r="I98581" i="2" s="1"/>
  <c r="N98581" i="2" s="1"/>
  <c r="O98581" i="2" s="1"/>
  <c r="R98581" i="2" s="1"/>
  <c r="R98580" i="2"/>
  <c r="P98581" i="2" l="1"/>
  <c r="I98582" i="2" s="1"/>
  <c r="N98582" i="2" l="1"/>
  <c r="O98582" i="2"/>
  <c r="P98582" i="2" s="1"/>
  <c r="I98583" i="2" s="1"/>
  <c r="N98583" i="2" l="1"/>
  <c r="O98583" i="2" s="1"/>
  <c r="R98582" i="2"/>
  <c r="R98583" i="2" l="1"/>
  <c r="P98583" i="2"/>
  <c r="I98584" i="2" s="1"/>
  <c r="N98584" i="2" l="1"/>
  <c r="O98584" i="2"/>
  <c r="P98584" i="2" s="1"/>
  <c r="I98585" i="2" l="1"/>
  <c r="R98584" i="2"/>
  <c r="N98585" i="2" l="1"/>
  <c r="O98585" i="2"/>
  <c r="P98585" i="2" l="1"/>
  <c r="I98586" i="2"/>
  <c r="R98585" i="2"/>
  <c r="N98586" i="2" l="1"/>
  <c r="O98586" i="2"/>
  <c r="P98586" i="2" l="1"/>
  <c r="I98587" i="2"/>
  <c r="R98586" i="2"/>
  <c r="N98587" i="2" l="1"/>
  <c r="O98587" i="2"/>
  <c r="R98587" i="2" s="1"/>
  <c r="P98587" i="2" l="1"/>
  <c r="I98588" i="2" l="1"/>
  <c r="N98588" i="2" l="1"/>
  <c r="O98588" i="2"/>
  <c r="P98588" i="2" s="1"/>
  <c r="I98589" i="2" l="1"/>
  <c r="R98588" i="2"/>
  <c r="N98589" i="2" l="1"/>
  <c r="O98589" i="2"/>
  <c r="R98589" i="2" s="1"/>
  <c r="P98589" i="2" l="1"/>
  <c r="I98590" i="2" l="1"/>
  <c r="N98590" i="2" l="1"/>
  <c r="O98590" i="2"/>
  <c r="P98590" i="2" s="1"/>
  <c r="I98591" i="2" s="1"/>
  <c r="N98591" i="2" l="1"/>
  <c r="O98591" i="2"/>
  <c r="R98590" i="2"/>
  <c r="R98591" i="2" l="1"/>
  <c r="P98591" i="2"/>
  <c r="I98592" i="2" s="1"/>
  <c r="N98592" i="2" l="1"/>
  <c r="O98592" i="2"/>
  <c r="P98592" i="2" s="1"/>
  <c r="I98593" i="2" s="1"/>
  <c r="N98593" i="2" l="1"/>
  <c r="O98593" i="2"/>
  <c r="R98592" i="2"/>
  <c r="R98593" i="2" l="1"/>
  <c r="P98593" i="2"/>
  <c r="I98594" i="2" s="1"/>
  <c r="N98594" i="2" l="1"/>
  <c r="O98594" i="2"/>
  <c r="P98594" i="2" s="1"/>
  <c r="I98595" i="2" s="1"/>
  <c r="N98595" i="2" l="1"/>
  <c r="O98595" i="2"/>
  <c r="R98594" i="2"/>
  <c r="R98595" i="2" l="1"/>
  <c r="P98595" i="2"/>
  <c r="I98596" i="2" s="1"/>
  <c r="N98596" i="2" l="1"/>
  <c r="O98596" i="2"/>
  <c r="P98596" i="2" s="1"/>
  <c r="I98597" i="2" l="1"/>
  <c r="R98596" i="2"/>
  <c r="N98597" i="2" l="1"/>
  <c r="O98597" i="2"/>
  <c r="R98597" i="2" s="1"/>
  <c r="P98597" i="2" l="1"/>
  <c r="I98598" i="2" l="1"/>
  <c r="N98598" i="2" l="1"/>
  <c r="O98598" i="2"/>
  <c r="P98598" i="2" s="1"/>
  <c r="I98599" i="2" l="1"/>
  <c r="R98598" i="2"/>
  <c r="N98599" i="2" l="1"/>
  <c r="O98599" i="2"/>
  <c r="R98599" i="2" l="1"/>
  <c r="P98599" i="2"/>
  <c r="I98600" i="2" l="1"/>
  <c r="N98600" i="2" l="1"/>
  <c r="O98600" i="2"/>
  <c r="P98600" i="2" s="1"/>
  <c r="I98601" i="2" l="1"/>
  <c r="R98600" i="2"/>
  <c r="N98601" i="2" l="1"/>
  <c r="O98601" i="2"/>
  <c r="R98601" i="2" s="1"/>
  <c r="P98601" i="2" l="1"/>
  <c r="I98602" i="2" l="1"/>
  <c r="N98602" i="2" l="1"/>
  <c r="O98602" i="2"/>
  <c r="P98602" i="2" s="1"/>
  <c r="I98603" i="2" s="1"/>
  <c r="N98603" i="2" l="1"/>
  <c r="O98603" i="2" s="1"/>
  <c r="R98603" i="2" s="1"/>
  <c r="R98602" i="2"/>
  <c r="P98603" i="2" l="1"/>
  <c r="I98604" i="2" s="1"/>
  <c r="N98604" i="2" l="1"/>
  <c r="O98604" i="2"/>
  <c r="P98604" i="2" s="1"/>
  <c r="I98605" i="2" s="1"/>
  <c r="N98605" i="2" l="1"/>
  <c r="O98605" i="2"/>
  <c r="R98605" i="2" s="1"/>
  <c r="R98604" i="2"/>
  <c r="P98605" i="2" l="1"/>
  <c r="I98606" i="2" s="1"/>
  <c r="N98606" i="2" l="1"/>
  <c r="O98606" i="2"/>
  <c r="P98606" i="2" s="1"/>
  <c r="I98607" i="2" s="1"/>
  <c r="N98607" i="2" l="1"/>
  <c r="O98607" i="2" s="1"/>
  <c r="R98607" i="2" s="1"/>
  <c r="R98606" i="2"/>
  <c r="P98607" i="2" l="1"/>
  <c r="I98608" i="2" s="1"/>
  <c r="N98608" i="2" l="1"/>
  <c r="O98608" i="2"/>
  <c r="P98608" i="2" s="1"/>
  <c r="I98609" i="2" l="1"/>
  <c r="R98608" i="2"/>
  <c r="N98609" i="2" l="1"/>
  <c r="O98609" i="2"/>
  <c r="P98609" i="2" s="1"/>
  <c r="I98610" i="2" l="1"/>
  <c r="R98609" i="2"/>
  <c r="N98610" i="2" l="1"/>
  <c r="O98610" i="2"/>
  <c r="P98610" i="2" s="1"/>
  <c r="I98611" i="2" l="1"/>
  <c r="R98610" i="2"/>
  <c r="N98611" i="2" l="1"/>
  <c r="O98611" i="2"/>
  <c r="R98611" i="2" l="1"/>
  <c r="P98611" i="2"/>
  <c r="I98612" i="2" l="1"/>
  <c r="N98612" i="2" l="1"/>
  <c r="O98612" i="2"/>
  <c r="P98612" i="2" s="1"/>
  <c r="I98613" i="2" l="1"/>
  <c r="R98612" i="2"/>
  <c r="N98613" i="2" l="1"/>
  <c r="O98613" i="2"/>
  <c r="R98613" i="2" l="1"/>
  <c r="P98613" i="2"/>
  <c r="I98614" i="2" l="1"/>
  <c r="N98614" i="2" l="1"/>
  <c r="O98614" i="2"/>
  <c r="P98614" i="2" s="1"/>
  <c r="I98615" i="2" s="1"/>
  <c r="N98615" i="2" l="1"/>
  <c r="O98615" i="2" s="1"/>
  <c r="R98614" i="2"/>
  <c r="R98615" i="2" l="1"/>
  <c r="P98615" i="2"/>
  <c r="I98616" i="2" s="1"/>
  <c r="N98616" i="2" l="1"/>
  <c r="O98616" i="2"/>
  <c r="P98616" i="2" l="1"/>
  <c r="I98617" i="2" s="1"/>
  <c r="N98617" i="2"/>
  <c r="O98617" i="2" s="1"/>
  <c r="P98617" i="2" s="1"/>
  <c r="I98618" i="2" s="1"/>
  <c r="R98616" i="2"/>
  <c r="N98618" i="2" l="1"/>
  <c r="O98618" i="2"/>
  <c r="P98618" i="2" s="1"/>
  <c r="I98619" i="2" s="1"/>
  <c r="R98617" i="2"/>
  <c r="N98619" i="2" l="1"/>
  <c r="O98619" i="2" s="1"/>
  <c r="R98619" i="2" s="1"/>
  <c r="R98618" i="2"/>
  <c r="P98619" i="2" l="1"/>
  <c r="I98620" i="2" s="1"/>
  <c r="N98620" i="2" l="1"/>
  <c r="O98620" i="2"/>
  <c r="P98620" i="2" l="1"/>
  <c r="I98621" i="2"/>
  <c r="R98620" i="2"/>
  <c r="N98621" i="2" l="1"/>
  <c r="O98621" i="2"/>
  <c r="R98621" i="2" l="1"/>
  <c r="P98621" i="2"/>
  <c r="I98622" i="2" l="1"/>
  <c r="N98622" i="2" l="1"/>
  <c r="O98622" i="2"/>
  <c r="R98622" i="2" l="1"/>
  <c r="P98622" i="2"/>
  <c r="I98623" i="2" l="1"/>
  <c r="N98623" i="2" l="1"/>
  <c r="O98623" i="2"/>
  <c r="R98623" i="2" s="1"/>
  <c r="P98623" i="2" l="1"/>
  <c r="I98624" i="2" l="1"/>
  <c r="N98624" i="2" l="1"/>
  <c r="O98624" i="2"/>
  <c r="P98624" i="2" l="1"/>
  <c r="I98625" i="2"/>
  <c r="R98624" i="2"/>
  <c r="N98625" i="2" l="1"/>
  <c r="O98625" i="2"/>
  <c r="R98625" i="2" s="1"/>
  <c r="P98625" i="2" l="1"/>
  <c r="I98626" i="2" l="1"/>
  <c r="N98626" i="2" l="1"/>
  <c r="O98626" i="2" s="1"/>
  <c r="P98626" i="2" l="1"/>
  <c r="I98627" i="2" s="1"/>
  <c r="N98627" i="2" s="1"/>
  <c r="O98627" i="2" s="1"/>
  <c r="R98626" i="2"/>
  <c r="R98627" i="2" l="1"/>
  <c r="P98627" i="2"/>
  <c r="I98628" i="2" s="1"/>
  <c r="N98628" i="2" l="1"/>
  <c r="O98628" i="2"/>
  <c r="P98628" i="2" l="1"/>
  <c r="I98629" i="2" s="1"/>
  <c r="N98629" i="2" s="1"/>
  <c r="O98629" i="2" s="1"/>
  <c r="R98628" i="2"/>
  <c r="R98629" i="2" l="1"/>
  <c r="P98629" i="2"/>
  <c r="I98630" i="2" s="1"/>
  <c r="N98630" i="2" l="1"/>
  <c r="O98630" i="2"/>
  <c r="P98630" i="2" s="1"/>
  <c r="I98631" i="2" s="1"/>
  <c r="N98631" i="2" l="1"/>
  <c r="O98631" i="2" s="1"/>
  <c r="R98631" i="2" s="1"/>
  <c r="R98630" i="2"/>
  <c r="P98631" i="2" l="1"/>
  <c r="I98632" i="2" s="1"/>
  <c r="N98632" i="2" l="1"/>
  <c r="O98632" i="2"/>
  <c r="P98632" i="2" s="1"/>
  <c r="I98633" i="2" l="1"/>
  <c r="R98632" i="2"/>
  <c r="N98633" i="2" l="1"/>
  <c r="O98633" i="2"/>
  <c r="R98633" i="2" s="1"/>
  <c r="P98633" i="2" l="1"/>
  <c r="I98634" i="2" l="1"/>
  <c r="N98634" i="2" l="1"/>
  <c r="O98634" i="2"/>
  <c r="P98634" i="2" s="1"/>
  <c r="I98635" i="2" l="1"/>
  <c r="R98634" i="2"/>
  <c r="N98635" i="2" l="1"/>
  <c r="O98635" i="2"/>
  <c r="R98635" i="2" l="1"/>
  <c r="P98635" i="2"/>
  <c r="I98636" i="2" l="1"/>
  <c r="N98636" i="2" l="1"/>
  <c r="O98636" i="2"/>
  <c r="P98636" i="2" s="1"/>
  <c r="I98637" i="2" l="1"/>
  <c r="R98636" i="2"/>
  <c r="N98637" i="2" l="1"/>
  <c r="O98637" i="2"/>
  <c r="R98637" i="2" l="1"/>
  <c r="P98637" i="2"/>
  <c r="I98638" i="2" l="1"/>
  <c r="N98638" i="2" l="1"/>
  <c r="O98638" i="2" s="1"/>
  <c r="P98638" i="2" s="1"/>
  <c r="I98639" i="2" s="1"/>
  <c r="N98639" i="2" l="1"/>
  <c r="O98639" i="2"/>
  <c r="R98639" i="2" s="1"/>
  <c r="R98638" i="2"/>
  <c r="P98639" i="2" l="1"/>
  <c r="I98640" i="2" s="1"/>
  <c r="N98640" i="2" l="1"/>
  <c r="O98640" i="2"/>
  <c r="P98640" i="2" s="1"/>
  <c r="I98641" i="2" s="1"/>
  <c r="N98641" i="2" l="1"/>
  <c r="O98641" i="2" s="1"/>
  <c r="P98641" i="2" s="1"/>
  <c r="I98642" i="2" s="1"/>
  <c r="R98640" i="2"/>
  <c r="N98642" i="2" l="1"/>
  <c r="O98642" i="2"/>
  <c r="R98641" i="2"/>
  <c r="P98642" i="2" l="1"/>
  <c r="I98643" i="2" s="1"/>
  <c r="N98643" i="2" s="1"/>
  <c r="O98643" i="2" s="1"/>
  <c r="R98643" i="2" s="1"/>
  <c r="R98642" i="2"/>
  <c r="P98643" i="2" l="1"/>
  <c r="I98644" i="2" s="1"/>
  <c r="N98644" i="2" l="1"/>
  <c r="O98644" i="2"/>
  <c r="P98644" i="2" l="1"/>
  <c r="I98645" i="2"/>
  <c r="R98644" i="2"/>
  <c r="N98645" i="2" l="1"/>
  <c r="O98645" i="2" s="1"/>
  <c r="R98645" i="2" s="1"/>
  <c r="P98645" i="2" l="1"/>
  <c r="I98646" i="2" l="1"/>
  <c r="N98646" i="2" l="1"/>
  <c r="O98646" i="2"/>
  <c r="P98646" i="2" s="1"/>
  <c r="I98647" i="2" l="1"/>
  <c r="R98646" i="2"/>
  <c r="N98647" i="2" l="1"/>
  <c r="O98647" i="2"/>
  <c r="P98647" i="2" s="1"/>
  <c r="I98648" i="2" l="1"/>
  <c r="R98647" i="2"/>
  <c r="N98648" i="2" l="1"/>
  <c r="O98648" i="2"/>
  <c r="P98648" i="2" s="1"/>
  <c r="I98649" i="2" l="1"/>
  <c r="R98648" i="2"/>
  <c r="N98649" i="2" l="1"/>
  <c r="O98649" i="2"/>
  <c r="P98649" i="2" s="1"/>
  <c r="I98650" i="2" l="1"/>
  <c r="R98649" i="2"/>
  <c r="N98650" i="2" l="1"/>
  <c r="O98650" i="2"/>
  <c r="P98650" i="2" s="1"/>
  <c r="I98651" i="2" s="1"/>
  <c r="N98651" i="2" l="1"/>
  <c r="O98651" i="2" s="1"/>
  <c r="R98651" i="2" s="1"/>
  <c r="R98650" i="2"/>
  <c r="P98651" i="2" l="1"/>
  <c r="I98652" i="2" s="1"/>
  <c r="N98652" i="2" l="1"/>
  <c r="O98652" i="2"/>
  <c r="P98652" i="2" s="1"/>
  <c r="I98653" i="2" s="1"/>
  <c r="N98653" i="2" l="1"/>
  <c r="O98653" i="2" s="1"/>
  <c r="R98653" i="2" s="1"/>
  <c r="R98652" i="2"/>
  <c r="P98653" i="2" l="1"/>
  <c r="I98654" i="2" s="1"/>
  <c r="N98654" i="2" l="1"/>
  <c r="O98654" i="2"/>
  <c r="P98654" i="2" l="1"/>
  <c r="I98655" i="2" s="1"/>
  <c r="N98655" i="2" s="1"/>
  <c r="R98654" i="2"/>
  <c r="O98655" i="2" l="1"/>
  <c r="R98655" i="2" s="1"/>
  <c r="P98655" i="2" l="1"/>
  <c r="I98656" i="2" s="1"/>
  <c r="N98656" i="2" s="1"/>
  <c r="O98656" i="2" s="1"/>
  <c r="P98656" i="2" s="1"/>
  <c r="I98657" i="2" l="1"/>
  <c r="R98656" i="2"/>
  <c r="N98657" i="2" l="1"/>
  <c r="O98657" i="2"/>
  <c r="R98657" i="2" s="1"/>
  <c r="P98657" i="2" l="1"/>
  <c r="I98658" i="2" l="1"/>
  <c r="N98658" i="2" l="1"/>
  <c r="O98658" i="2"/>
  <c r="P98658" i="2" s="1"/>
  <c r="I98659" i="2" l="1"/>
  <c r="R98658" i="2"/>
  <c r="N98659" i="2" l="1"/>
  <c r="O98659" i="2"/>
  <c r="R98659" i="2" l="1"/>
  <c r="P98659" i="2"/>
  <c r="I98660" i="2" l="1"/>
  <c r="N98660" i="2" l="1"/>
  <c r="O98660" i="2" s="1"/>
  <c r="R98660" i="2" l="1"/>
  <c r="P98660" i="2"/>
  <c r="I98661" i="2" l="1"/>
  <c r="N98661" i="2" l="1"/>
  <c r="O98661" i="2" s="1"/>
  <c r="R98661" i="2" l="1"/>
  <c r="P98661" i="2"/>
  <c r="I98662" i="2" l="1"/>
  <c r="N98662" i="2" l="1"/>
  <c r="O98662" i="2" s="1"/>
  <c r="R98662" i="2" l="1"/>
  <c r="P98662" i="2"/>
  <c r="I98663" i="2" s="1"/>
  <c r="N98663" i="2" l="1"/>
  <c r="O98663" i="2" s="1"/>
  <c r="R98663" i="2" l="1"/>
  <c r="P98663" i="2"/>
  <c r="I98664" i="2" s="1"/>
  <c r="N98664" i="2" l="1"/>
  <c r="O98664" i="2" s="1"/>
  <c r="R98664" i="2" l="1"/>
  <c r="P98664" i="2"/>
  <c r="I98665" i="2" s="1"/>
  <c r="N98665" i="2" l="1"/>
  <c r="O98665" i="2" s="1"/>
  <c r="R98665" i="2" l="1"/>
  <c r="P98665" i="2"/>
  <c r="I98666" i="2" s="1"/>
  <c r="N98666" i="2" l="1"/>
  <c r="O98666" i="2" s="1"/>
  <c r="P98666" i="2" l="1"/>
  <c r="I98667" i="2" s="1"/>
  <c r="R98666" i="2"/>
  <c r="N98667" i="2" l="1"/>
  <c r="O98667" i="2"/>
  <c r="P98667" i="2" l="1"/>
  <c r="I98668" i="2" s="1"/>
  <c r="N98668" i="2" s="1"/>
  <c r="R98667" i="2"/>
  <c r="O98668" i="2" l="1"/>
  <c r="P98668" i="2" s="1"/>
  <c r="I98669" i="2" s="1"/>
  <c r="R98668" i="2" l="1"/>
  <c r="N98669" i="2"/>
  <c r="O98669" i="2" s="1"/>
  <c r="P98669" i="2" s="1"/>
  <c r="I98670" i="2" l="1"/>
  <c r="R98669" i="2"/>
  <c r="N98670" i="2" l="1"/>
  <c r="O98670" i="2"/>
  <c r="P98670" i="2" s="1"/>
  <c r="I98671" i="2" l="1"/>
  <c r="R98670" i="2"/>
  <c r="N98671" i="2" l="1"/>
  <c r="O98671" i="2"/>
  <c r="P98671" i="2" s="1"/>
  <c r="I98672" i="2" l="1"/>
  <c r="R98671" i="2"/>
  <c r="N98672" i="2" l="1"/>
  <c r="O98672" i="2" s="1"/>
  <c r="P98672" i="2" s="1"/>
  <c r="I98673" i="2" l="1"/>
  <c r="R98672" i="2"/>
  <c r="N98673" i="2" l="1"/>
  <c r="O98673" i="2"/>
  <c r="P98673" i="2" s="1"/>
  <c r="I98674" i="2" l="1"/>
  <c r="R98673" i="2"/>
  <c r="N98674" i="2" l="1"/>
  <c r="O98674" i="2"/>
  <c r="R98674" i="2" s="1"/>
  <c r="P98674" i="2" l="1"/>
  <c r="I98675" i="2" s="1"/>
  <c r="N98675" i="2" l="1"/>
  <c r="O98675" i="2"/>
  <c r="P98675" i="2" s="1"/>
  <c r="I98676" i="2" s="1"/>
  <c r="N98676" i="2" l="1"/>
  <c r="O98676" i="2"/>
  <c r="P98676" i="2" s="1"/>
  <c r="I98677" i="2" s="1"/>
  <c r="R98675" i="2"/>
  <c r="N98677" i="2" l="1"/>
  <c r="O98677" i="2"/>
  <c r="P98677" i="2" s="1"/>
  <c r="I98678" i="2" s="1"/>
  <c r="R98676" i="2"/>
  <c r="N98678" i="2" l="1"/>
  <c r="O98678" i="2"/>
  <c r="R98677" i="2"/>
  <c r="P98678" i="2" l="1"/>
  <c r="I98679" i="2" s="1"/>
  <c r="N98679" i="2" s="1"/>
  <c r="O98679" i="2" s="1"/>
  <c r="P98679" i="2" s="1"/>
  <c r="I98680" i="2" s="1"/>
  <c r="R98678" i="2"/>
  <c r="N98680" i="2" l="1"/>
  <c r="O98680" i="2"/>
  <c r="P98680" i="2" s="1"/>
  <c r="R98679" i="2"/>
  <c r="I98681" i="2" l="1"/>
  <c r="R98680" i="2"/>
  <c r="N98681" i="2" l="1"/>
  <c r="O98681" i="2"/>
  <c r="P98681" i="2" s="1"/>
  <c r="I98682" i="2" l="1"/>
  <c r="R98681" i="2"/>
  <c r="N98682" i="2" l="1"/>
  <c r="O98682" i="2"/>
  <c r="R98682" i="2" s="1"/>
  <c r="P98682" i="2" l="1"/>
  <c r="I98683" i="2" l="1"/>
  <c r="N98683" i="2" l="1"/>
  <c r="O98683" i="2"/>
  <c r="P98683" i="2" s="1"/>
  <c r="I98684" i="2" l="1"/>
  <c r="R98683" i="2"/>
  <c r="N98684" i="2" l="1"/>
  <c r="O98684" i="2"/>
  <c r="P98684" i="2" s="1"/>
  <c r="I98685" i="2" l="1"/>
  <c r="R98684" i="2"/>
  <c r="N98685" i="2" l="1"/>
  <c r="O98685" i="2"/>
  <c r="P98685" i="2" s="1"/>
  <c r="I98686" i="2" l="1"/>
  <c r="R98685" i="2"/>
  <c r="N98686" i="2" l="1"/>
  <c r="O98686" i="2"/>
  <c r="P98686" i="2" l="1"/>
  <c r="I98687" i="2" s="1"/>
  <c r="N98687" i="2"/>
  <c r="O98687" i="2" s="1"/>
  <c r="P98687" i="2" s="1"/>
  <c r="I98688" i="2" s="1"/>
  <c r="R98686" i="2"/>
  <c r="N98688" i="2" l="1"/>
  <c r="O98688" i="2"/>
  <c r="P98688" i="2" s="1"/>
  <c r="I98689" i="2" s="1"/>
  <c r="R98687" i="2"/>
  <c r="N98689" i="2" l="1"/>
  <c r="O98689" i="2"/>
  <c r="P98689" i="2" s="1"/>
  <c r="I98690" i="2" s="1"/>
  <c r="R98688" i="2"/>
  <c r="N98690" i="2" l="1"/>
  <c r="O98690" i="2"/>
  <c r="R98690" i="2" s="1"/>
  <c r="R98689" i="2"/>
  <c r="P98690" i="2" l="1"/>
  <c r="I98691" i="2" s="1"/>
  <c r="N98691" i="2" l="1"/>
  <c r="O98691" i="2"/>
  <c r="P98691" i="2" s="1"/>
  <c r="I98692" i="2" s="1"/>
  <c r="N98692" i="2" l="1"/>
  <c r="O98692" i="2" s="1"/>
  <c r="P98692" i="2" s="1"/>
  <c r="R98691" i="2"/>
  <c r="I98693" i="2" l="1"/>
  <c r="R98692" i="2"/>
  <c r="N98693" i="2" l="1"/>
  <c r="O98693" i="2"/>
  <c r="P98693" i="2" s="1"/>
  <c r="I98694" i="2" l="1"/>
  <c r="R98693" i="2"/>
  <c r="N98694" i="2" l="1"/>
  <c r="O98694" i="2"/>
  <c r="P98694" i="2" s="1"/>
  <c r="I98695" i="2" l="1"/>
  <c r="R98694" i="2"/>
  <c r="N98695" i="2" l="1"/>
  <c r="O98695" i="2" s="1"/>
  <c r="P98695" i="2" s="1"/>
  <c r="I98696" i="2" l="1"/>
  <c r="R98695" i="2"/>
  <c r="N98696" i="2" l="1"/>
  <c r="O98696" i="2" s="1"/>
  <c r="P98696" i="2" s="1"/>
  <c r="I98697" i="2" l="1"/>
  <c r="R98696" i="2"/>
  <c r="N98697" i="2" l="1"/>
  <c r="O98697" i="2"/>
  <c r="P98697" i="2" s="1"/>
  <c r="I98698" i="2" l="1"/>
  <c r="R98697" i="2"/>
  <c r="N98698" i="2" l="1"/>
  <c r="O98698" i="2" s="1"/>
  <c r="R98698" i="2" s="1"/>
  <c r="P98698" i="2" l="1"/>
  <c r="I98699" i="2" s="1"/>
  <c r="N98699" i="2" l="1"/>
  <c r="O98699" i="2"/>
  <c r="P98699" i="2" s="1"/>
  <c r="I98700" i="2" s="1"/>
  <c r="N98700" i="2" l="1"/>
  <c r="O98700" i="2"/>
  <c r="R98699" i="2"/>
  <c r="P98700" i="2" l="1"/>
  <c r="I98701" i="2" s="1"/>
  <c r="N98701" i="2" s="1"/>
  <c r="R98700" i="2"/>
  <c r="O98701" i="2" l="1"/>
  <c r="P98701" i="2"/>
  <c r="I98702" i="2" s="1"/>
  <c r="N98702" i="2" s="1"/>
  <c r="R98701" i="2"/>
  <c r="O98702" i="2" l="1"/>
  <c r="P98702" i="2" s="1"/>
  <c r="I98703" i="2" s="1"/>
  <c r="N98703" i="2" s="1"/>
  <c r="R98702" i="2"/>
  <c r="O98703" i="2" l="1"/>
  <c r="P98703" i="2" s="1"/>
  <c r="I98704" i="2" s="1"/>
  <c r="N98704" i="2" s="1"/>
  <c r="R98703" i="2"/>
  <c r="O98704" i="2" l="1"/>
  <c r="P98704" i="2" s="1"/>
  <c r="I98705" i="2"/>
  <c r="R98704" i="2"/>
  <c r="N98705" i="2" l="1"/>
  <c r="O98705" i="2"/>
  <c r="P98705" i="2" s="1"/>
  <c r="I98706" i="2" l="1"/>
  <c r="R98705" i="2"/>
  <c r="N98706" i="2" l="1"/>
  <c r="O98706" i="2"/>
  <c r="R98706" i="2" s="1"/>
  <c r="P98706" i="2" l="1"/>
  <c r="I98707" i="2" l="1"/>
  <c r="N98707" i="2" l="1"/>
  <c r="O98707" i="2"/>
  <c r="P98707" i="2" s="1"/>
  <c r="I98708" i="2" l="1"/>
  <c r="R98707" i="2"/>
  <c r="N98708" i="2" l="1"/>
  <c r="O98708" i="2"/>
  <c r="P98708" i="2" s="1"/>
  <c r="I98709" i="2" l="1"/>
  <c r="R98708" i="2"/>
  <c r="N98709" i="2" l="1"/>
  <c r="O98709" i="2" s="1"/>
  <c r="P98709" i="2" s="1"/>
  <c r="I98710" i="2" l="1"/>
  <c r="R98709" i="2"/>
  <c r="N98710" i="2" l="1"/>
  <c r="O98710" i="2"/>
  <c r="P98710" i="2" s="1"/>
  <c r="I98711" i="2" s="1"/>
  <c r="N98711" i="2" l="1"/>
  <c r="O98711" i="2" s="1"/>
  <c r="P98711" i="2" s="1"/>
  <c r="I98712" i="2" s="1"/>
  <c r="R98710" i="2"/>
  <c r="N98712" i="2" l="1"/>
  <c r="O98712" i="2"/>
  <c r="P98712" i="2" s="1"/>
  <c r="I98713" i="2" s="1"/>
  <c r="R98711" i="2"/>
  <c r="N98713" i="2" l="1"/>
  <c r="O98713" i="2"/>
  <c r="R98712" i="2"/>
  <c r="P98713" i="2" l="1"/>
  <c r="I98714" i="2" s="1"/>
  <c r="N98714" i="2" s="1"/>
  <c r="O98714" i="2" s="1"/>
  <c r="R98714" i="2" s="1"/>
  <c r="R98713" i="2"/>
  <c r="P98714" i="2" l="1"/>
  <c r="I98715" i="2" s="1"/>
  <c r="N98715" i="2" l="1"/>
  <c r="O98715" i="2" s="1"/>
  <c r="P98715" i="2" s="1"/>
  <c r="I98716" i="2" s="1"/>
  <c r="N98716" i="2" l="1"/>
  <c r="O98716" i="2" s="1"/>
  <c r="R98715" i="2"/>
  <c r="P98716" i="2" l="1"/>
  <c r="I98717" i="2"/>
  <c r="R98716" i="2"/>
  <c r="N98717" i="2" l="1"/>
  <c r="O98717" i="2"/>
  <c r="P98717" i="2" s="1"/>
  <c r="I98718" i="2" l="1"/>
  <c r="R98717" i="2"/>
  <c r="N98718" i="2" l="1"/>
  <c r="O98718" i="2"/>
  <c r="P98718" i="2" l="1"/>
  <c r="I98719" i="2"/>
  <c r="R98718" i="2"/>
  <c r="N98719" i="2" l="1"/>
  <c r="O98719" i="2"/>
  <c r="P98719" i="2" s="1"/>
  <c r="I98720" i="2" l="1"/>
  <c r="R98719" i="2"/>
  <c r="N98720" i="2" l="1"/>
  <c r="O98720" i="2"/>
  <c r="P98720" i="2" s="1"/>
  <c r="I98721" i="2" l="1"/>
  <c r="R98720" i="2"/>
  <c r="N98721" i="2" l="1"/>
  <c r="O98721" i="2"/>
  <c r="P98721" i="2" s="1"/>
  <c r="I98722" i="2" l="1"/>
  <c r="R98721" i="2"/>
  <c r="N98722" i="2" l="1"/>
  <c r="O98722" i="2"/>
  <c r="R98722" i="2" s="1"/>
  <c r="P98722" i="2" l="1"/>
  <c r="I98723" i="2" s="1"/>
  <c r="N98723" i="2" l="1"/>
  <c r="O98723" i="2"/>
  <c r="P98723" i="2" l="1"/>
  <c r="I98724" i="2" s="1"/>
  <c r="N98724" i="2" s="1"/>
  <c r="O98724" i="2" s="1"/>
  <c r="P98724" i="2" s="1"/>
  <c r="I98725" i="2" s="1"/>
  <c r="R98723" i="2"/>
  <c r="N98725" i="2" l="1"/>
  <c r="O98725" i="2"/>
  <c r="P98725" i="2" s="1"/>
  <c r="I98726" i="2" s="1"/>
  <c r="R98724" i="2"/>
  <c r="N98726" i="2" l="1"/>
  <c r="O98726" i="2" s="1"/>
  <c r="P98726" i="2" s="1"/>
  <c r="I98727" i="2" s="1"/>
  <c r="R98725" i="2"/>
  <c r="N98727" i="2" l="1"/>
  <c r="O98727" i="2" s="1"/>
  <c r="P98727" i="2" s="1"/>
  <c r="I98728" i="2" s="1"/>
  <c r="R98726" i="2"/>
  <c r="N98728" i="2" l="1"/>
  <c r="O98728" i="2" s="1"/>
  <c r="P98728" i="2" s="1"/>
  <c r="R98727" i="2"/>
  <c r="I98729" i="2" l="1"/>
  <c r="R98728" i="2"/>
  <c r="N98729" i="2" l="1"/>
  <c r="O98729" i="2"/>
  <c r="P98729" i="2" s="1"/>
  <c r="I98730" i="2" l="1"/>
  <c r="R98729" i="2"/>
  <c r="N98730" i="2" l="1"/>
  <c r="O98730" i="2"/>
  <c r="R98730" i="2" s="1"/>
  <c r="P98730" i="2" l="1"/>
  <c r="I98731" i="2" l="1"/>
  <c r="N98731" i="2" l="1"/>
  <c r="O98731" i="2"/>
  <c r="P98731" i="2" s="1"/>
  <c r="I98732" i="2" l="1"/>
  <c r="R98731" i="2"/>
  <c r="N98732" i="2" l="1"/>
  <c r="O98732" i="2"/>
  <c r="P98732" i="2" l="1"/>
  <c r="I98733" i="2"/>
  <c r="R98732" i="2"/>
  <c r="N98733" i="2" l="1"/>
  <c r="O98733" i="2"/>
  <c r="P98733" i="2" s="1"/>
  <c r="I98734" i="2" l="1"/>
  <c r="R98733" i="2"/>
  <c r="N98734" i="2" l="1"/>
  <c r="O98734" i="2"/>
  <c r="P98734" i="2" s="1"/>
  <c r="I98735" i="2" s="1"/>
  <c r="N98735" i="2" l="1"/>
  <c r="O98735" i="2" s="1"/>
  <c r="P98735" i="2" s="1"/>
  <c r="I98736" i="2" s="1"/>
  <c r="R98734" i="2"/>
  <c r="N98736" i="2" l="1"/>
  <c r="O98736" i="2"/>
  <c r="P98736" i="2" s="1"/>
  <c r="I98737" i="2" s="1"/>
  <c r="R98735" i="2"/>
  <c r="N98737" i="2" l="1"/>
  <c r="O98737" i="2" s="1"/>
  <c r="P98737" i="2" s="1"/>
  <c r="I98738" i="2" s="1"/>
  <c r="R98736" i="2"/>
  <c r="N98738" i="2" l="1"/>
  <c r="O98738" i="2" s="1"/>
  <c r="R98737" i="2"/>
  <c r="R98738" i="2" l="1"/>
  <c r="P98738" i="2"/>
  <c r="I98739" i="2" s="1"/>
  <c r="N98739" i="2" l="1"/>
  <c r="O98739" i="2" s="1"/>
  <c r="P98739" i="2" s="1"/>
  <c r="I98740" i="2" s="1"/>
  <c r="N98740" i="2" l="1"/>
  <c r="O98740" i="2" s="1"/>
  <c r="P98740" i="2" s="1"/>
  <c r="R98739" i="2"/>
  <c r="I98741" i="2" l="1"/>
  <c r="R98740" i="2"/>
  <c r="N98741" i="2" l="1"/>
  <c r="O98741" i="2"/>
  <c r="P98741" i="2" l="1"/>
  <c r="I98742" i="2"/>
  <c r="R98741" i="2"/>
  <c r="N98742" i="2" l="1"/>
  <c r="O98742" i="2"/>
  <c r="P98742" i="2" s="1"/>
  <c r="I98743" i="2" l="1"/>
  <c r="R98742" i="2"/>
  <c r="N98743" i="2" l="1"/>
  <c r="O98743" i="2"/>
  <c r="P98743" i="2" l="1"/>
  <c r="I98744" i="2"/>
  <c r="R98743" i="2"/>
  <c r="N98744" i="2" l="1"/>
  <c r="O98744" i="2"/>
  <c r="P98744" i="2" s="1"/>
  <c r="I98745" i="2" l="1"/>
  <c r="R98744" i="2"/>
  <c r="N98745" i="2" l="1"/>
  <c r="O98745" i="2"/>
  <c r="P98745" i="2" s="1"/>
  <c r="I98746" i="2" l="1"/>
  <c r="R98745" i="2"/>
  <c r="N98746" i="2" l="1"/>
  <c r="O98746" i="2" s="1"/>
  <c r="R98746" i="2" s="1"/>
  <c r="P98746" i="2" l="1"/>
  <c r="I98747" i="2" s="1"/>
  <c r="N98747" i="2" l="1"/>
  <c r="O98747" i="2" s="1"/>
  <c r="P98747" i="2" s="1"/>
  <c r="I98748" i="2" s="1"/>
  <c r="N98748" i="2" l="1"/>
  <c r="O98748" i="2" s="1"/>
  <c r="P98748" i="2" s="1"/>
  <c r="I98749" i="2" s="1"/>
  <c r="R98747" i="2"/>
  <c r="N98749" i="2" l="1"/>
  <c r="O98749" i="2"/>
  <c r="R98748" i="2"/>
  <c r="P98749" i="2" l="1"/>
  <c r="I98750" i="2" s="1"/>
  <c r="N98750" i="2" s="1"/>
  <c r="O98750" i="2" s="1"/>
  <c r="P98750" i="2" s="1"/>
  <c r="I98751" i="2" s="1"/>
  <c r="R98749" i="2"/>
  <c r="N98751" i="2" l="1"/>
  <c r="O98751" i="2"/>
  <c r="R98750" i="2"/>
  <c r="P98751" i="2" l="1"/>
  <c r="I98752" i="2" s="1"/>
  <c r="N98752" i="2" s="1"/>
  <c r="O98752" i="2" s="1"/>
  <c r="P98752" i="2" s="1"/>
  <c r="R98751" i="2"/>
  <c r="I98753" i="2" l="1"/>
  <c r="R98752" i="2"/>
  <c r="N98753" i="2" l="1"/>
  <c r="O98753" i="2"/>
  <c r="P98753" i="2" l="1"/>
  <c r="I98754" i="2"/>
  <c r="R98753" i="2"/>
  <c r="N98754" i="2" l="1"/>
  <c r="O98754" i="2"/>
  <c r="R98754" i="2" l="1"/>
  <c r="P98754" i="2"/>
  <c r="I98755" i="2" l="1"/>
  <c r="N98755" i="2" l="1"/>
  <c r="O98755" i="2" s="1"/>
  <c r="P98755" i="2" s="1"/>
  <c r="I98756" i="2" l="1"/>
  <c r="R98755" i="2"/>
  <c r="N98756" i="2" l="1"/>
  <c r="O98756" i="2"/>
  <c r="P98756" i="2" s="1"/>
  <c r="I98757" i="2" l="1"/>
  <c r="R98756" i="2"/>
  <c r="N98757" i="2" l="1"/>
  <c r="O98757" i="2"/>
  <c r="P98757" i="2" l="1"/>
  <c r="I98758" i="2"/>
  <c r="R98757" i="2"/>
  <c r="N98758" i="2" l="1"/>
  <c r="O98758" i="2"/>
  <c r="P98758" i="2" s="1"/>
  <c r="I98759" i="2" s="1"/>
  <c r="N98759" i="2" l="1"/>
  <c r="O98759" i="2" s="1"/>
  <c r="P98759" i="2" s="1"/>
  <c r="I98760" i="2" s="1"/>
  <c r="R98758" i="2"/>
  <c r="N98760" i="2" l="1"/>
  <c r="O98760" i="2" s="1"/>
  <c r="P98760" i="2" s="1"/>
  <c r="I98761" i="2" s="1"/>
  <c r="R98759" i="2"/>
  <c r="N98761" i="2" l="1"/>
  <c r="O98761" i="2"/>
  <c r="P98761" i="2" s="1"/>
  <c r="I98762" i="2" s="1"/>
  <c r="R98760" i="2"/>
  <c r="N98762" i="2" l="1"/>
  <c r="O98762" i="2" s="1"/>
  <c r="R98762" i="2" s="1"/>
  <c r="R98761" i="2"/>
  <c r="P98762" i="2" l="1"/>
  <c r="I98763" i="2" s="1"/>
  <c r="N98763" i="2" l="1"/>
  <c r="O98763" i="2"/>
  <c r="P98763" i="2" s="1"/>
  <c r="I98764" i="2" s="1"/>
  <c r="N98764" i="2" l="1"/>
  <c r="O98764" i="2" s="1"/>
  <c r="P98764" i="2" s="1"/>
  <c r="R98763" i="2"/>
  <c r="I98765" i="2" l="1"/>
  <c r="R98764" i="2"/>
  <c r="N98765" i="2" l="1"/>
  <c r="O98765" i="2"/>
  <c r="P98765" i="2" s="1"/>
  <c r="I98766" i="2" l="1"/>
  <c r="R98765" i="2"/>
  <c r="N98766" i="2" l="1"/>
  <c r="O98766" i="2"/>
  <c r="P98766" i="2" s="1"/>
  <c r="I98767" i="2" l="1"/>
  <c r="R98766" i="2"/>
  <c r="N98767" i="2" l="1"/>
  <c r="O98767" i="2"/>
  <c r="P98767" i="2" s="1"/>
  <c r="I98768" i="2" l="1"/>
  <c r="R98767" i="2"/>
  <c r="N98768" i="2" l="1"/>
  <c r="O98768" i="2"/>
  <c r="P98768" i="2" s="1"/>
  <c r="I98769" i="2" l="1"/>
  <c r="R98768" i="2"/>
  <c r="N98769" i="2" l="1"/>
  <c r="O98769" i="2"/>
  <c r="P98769" i="2" s="1"/>
  <c r="I98770" i="2" l="1"/>
  <c r="R98769" i="2"/>
  <c r="N98770" i="2" l="1"/>
  <c r="O98770" i="2"/>
  <c r="R98770" i="2" s="1"/>
  <c r="P98770" i="2" l="1"/>
  <c r="I98771" i="2" s="1"/>
  <c r="N98771" i="2" l="1"/>
  <c r="O98771" i="2"/>
  <c r="P98771" i="2" l="1"/>
  <c r="I98772" i="2" s="1"/>
  <c r="N98772" i="2" s="1"/>
  <c r="O98772" i="2" s="1"/>
  <c r="P98772" i="2" s="1"/>
  <c r="I98773" i="2" s="1"/>
  <c r="R98771" i="2"/>
  <c r="N98773" i="2" l="1"/>
  <c r="O98773" i="2"/>
  <c r="P98773" i="2" s="1"/>
  <c r="I98774" i="2" s="1"/>
  <c r="R98772" i="2"/>
  <c r="N98774" i="2" l="1"/>
  <c r="O98774" i="2"/>
  <c r="P98774" i="2" s="1"/>
  <c r="I98775" i="2" s="1"/>
  <c r="R98773" i="2"/>
  <c r="N98775" i="2" l="1"/>
  <c r="O98775" i="2" s="1"/>
  <c r="P98775" i="2" s="1"/>
  <c r="I98776" i="2" s="1"/>
  <c r="R98774" i="2"/>
  <c r="N98776" i="2" l="1"/>
  <c r="O98776" i="2"/>
  <c r="R98775" i="2"/>
  <c r="P98776" i="2" l="1"/>
  <c r="I98777" i="2" s="1"/>
  <c r="R98776" i="2"/>
  <c r="N98777" i="2" l="1"/>
  <c r="O98777" i="2"/>
  <c r="P98777" i="2" s="1"/>
  <c r="I98778" i="2" l="1"/>
  <c r="R98777" i="2"/>
  <c r="N98778" i="2" l="1"/>
  <c r="O98778" i="2"/>
  <c r="R98778" i="2" s="1"/>
  <c r="P98778" i="2" l="1"/>
  <c r="I98779" i="2" l="1"/>
  <c r="N98779" i="2" l="1"/>
  <c r="O98779" i="2"/>
  <c r="P98779" i="2" s="1"/>
  <c r="I98780" i="2" l="1"/>
  <c r="R98779" i="2"/>
  <c r="N98780" i="2" l="1"/>
  <c r="O98780" i="2"/>
  <c r="P98780" i="2" s="1"/>
  <c r="I98781" i="2" l="1"/>
  <c r="R98780" i="2"/>
  <c r="N98781" i="2" l="1"/>
  <c r="O98781" i="2"/>
  <c r="P98781" i="2" l="1"/>
  <c r="I98782" i="2"/>
  <c r="R98781" i="2"/>
  <c r="N98782" i="2" l="1"/>
  <c r="O98782" i="2"/>
  <c r="P98782" i="2" s="1"/>
  <c r="I98783" i="2" s="1"/>
  <c r="N98783" i="2" l="1"/>
  <c r="O98783" i="2" s="1"/>
  <c r="P98783" i="2" s="1"/>
  <c r="I98784" i="2" s="1"/>
  <c r="R98782" i="2"/>
  <c r="N98784" i="2" l="1"/>
  <c r="O98784" i="2"/>
  <c r="R98783" i="2"/>
  <c r="P98784" i="2" l="1"/>
  <c r="I98785" i="2" s="1"/>
  <c r="N98785" i="2" s="1"/>
  <c r="O98785" i="2" s="1"/>
  <c r="R98784" i="2"/>
  <c r="P98785" i="2" l="1"/>
  <c r="I98786" i="2" s="1"/>
  <c r="N98786" i="2" s="1"/>
  <c r="O98786" i="2" s="1"/>
  <c r="R98785" i="2"/>
  <c r="R98786" i="2" l="1"/>
  <c r="P98786" i="2"/>
  <c r="I98787" i="2" s="1"/>
  <c r="N98787" i="2" l="1"/>
  <c r="O98787" i="2"/>
  <c r="P98787" i="2" s="1"/>
  <c r="I98788" i="2" s="1"/>
  <c r="I98789" i="2" l="1"/>
  <c r="N98788" i="2"/>
  <c r="O98788" i="2" s="1"/>
  <c r="R98787" i="2"/>
  <c r="P98788" i="2" l="1"/>
  <c r="R98788" i="2"/>
  <c r="N98789" i="2"/>
  <c r="O98789" i="2"/>
  <c r="P98789" i="2" l="1"/>
  <c r="I98790" i="2"/>
  <c r="R98789" i="2"/>
  <c r="N98790" i="2" l="1"/>
  <c r="O98790" i="2"/>
  <c r="P98790" i="2" l="1"/>
  <c r="I98791" i="2"/>
  <c r="R98790" i="2"/>
  <c r="N98791" i="2" l="1"/>
  <c r="O98791" i="2"/>
  <c r="P98791" i="2" s="1"/>
  <c r="I98792" i="2" l="1"/>
  <c r="R98791" i="2"/>
  <c r="N98792" i="2" l="1"/>
  <c r="O98792" i="2"/>
  <c r="P98792" i="2" s="1"/>
  <c r="I98793" i="2" l="1"/>
  <c r="R98792" i="2"/>
  <c r="N98793" i="2" l="1"/>
  <c r="O98793" i="2"/>
  <c r="P98793" i="2" s="1"/>
  <c r="I98794" i="2" l="1"/>
  <c r="R98793" i="2"/>
  <c r="N98794" i="2" l="1"/>
  <c r="O98794" i="2"/>
  <c r="R98794" i="2" s="1"/>
  <c r="P98794" i="2" l="1"/>
  <c r="I98795" i="2" s="1"/>
  <c r="N98795" i="2" l="1"/>
  <c r="O98795" i="2"/>
  <c r="P98795" i="2" s="1"/>
  <c r="I98796" i="2" s="1"/>
  <c r="N98796" i="2" l="1"/>
  <c r="O98796" i="2"/>
  <c r="P98796" i="2" s="1"/>
  <c r="I98797" i="2" s="1"/>
  <c r="R98795" i="2"/>
  <c r="N98797" i="2" l="1"/>
  <c r="O98797" i="2"/>
  <c r="P98797" i="2" s="1"/>
  <c r="I98798" i="2" s="1"/>
  <c r="R98796" i="2"/>
  <c r="N98798" i="2" l="1"/>
  <c r="O98798" i="2"/>
  <c r="P98798" i="2" s="1"/>
  <c r="I98799" i="2" s="1"/>
  <c r="R98797" i="2"/>
  <c r="N98799" i="2" l="1"/>
  <c r="O98799" i="2"/>
  <c r="P98799" i="2" s="1"/>
  <c r="I98800" i="2" s="1"/>
  <c r="R98798" i="2"/>
  <c r="N98800" i="2" l="1"/>
  <c r="O98800" i="2"/>
  <c r="P98800" i="2" s="1"/>
  <c r="R98799" i="2"/>
  <c r="I98801" i="2" l="1"/>
  <c r="R98800" i="2"/>
  <c r="N98801" i="2" l="1"/>
  <c r="O98801" i="2"/>
  <c r="P98801" i="2" s="1"/>
  <c r="I98802" i="2" l="1"/>
  <c r="R98801" i="2"/>
  <c r="N98802" i="2" l="1"/>
  <c r="O98802" i="2"/>
  <c r="R98802" i="2" s="1"/>
  <c r="P98802" i="2" l="1"/>
  <c r="I98803" i="2" l="1"/>
  <c r="N98803" i="2" l="1"/>
  <c r="O98803" i="2"/>
  <c r="P98803" i="2" s="1"/>
  <c r="I98804" i="2" l="1"/>
  <c r="R98803" i="2"/>
  <c r="N98804" i="2" l="1"/>
  <c r="O98804" i="2"/>
  <c r="P98804" i="2" s="1"/>
  <c r="I98805" i="2" l="1"/>
  <c r="R98804" i="2"/>
  <c r="N98805" i="2" l="1"/>
  <c r="O98805" i="2"/>
  <c r="P98805" i="2" s="1"/>
  <c r="I98806" i="2" l="1"/>
  <c r="R98805" i="2"/>
  <c r="N98806" i="2" l="1"/>
  <c r="O98806" i="2"/>
  <c r="P98806" i="2" s="1"/>
  <c r="I98807" i="2" s="1"/>
  <c r="N98807" i="2" l="1"/>
  <c r="O98807" i="2"/>
  <c r="R98806" i="2"/>
  <c r="P98807" i="2" l="1"/>
  <c r="I98808" i="2" s="1"/>
  <c r="N98808" i="2" s="1"/>
  <c r="R98807" i="2"/>
  <c r="O98808" i="2" l="1"/>
  <c r="P98808" i="2" s="1"/>
  <c r="I98809" i="2" s="1"/>
  <c r="N98809" i="2" s="1"/>
  <c r="R98808" i="2" l="1"/>
  <c r="O98809" i="2"/>
  <c r="P98809" i="2" s="1"/>
  <c r="I98810" i="2" s="1"/>
  <c r="N98810" i="2" s="1"/>
  <c r="R98809" i="2" l="1"/>
  <c r="O98810" i="2"/>
  <c r="R98810" i="2" s="1"/>
  <c r="P98810" i="2" l="1"/>
  <c r="I98811" i="2" s="1"/>
  <c r="N98811" i="2"/>
  <c r="O98811" i="2"/>
  <c r="P98811" i="2" s="1"/>
  <c r="I98812" i="2" s="1"/>
  <c r="N98812" i="2" l="1"/>
  <c r="O98812" i="2" s="1"/>
  <c r="P98812" i="2" s="1"/>
  <c r="R98811" i="2"/>
  <c r="I98813" i="2" l="1"/>
  <c r="R98812" i="2"/>
  <c r="N98813" i="2" l="1"/>
  <c r="O98813" i="2"/>
  <c r="P98813" i="2" s="1"/>
  <c r="I98814" i="2" l="1"/>
  <c r="R98813" i="2"/>
  <c r="N98814" i="2" l="1"/>
  <c r="O98814" i="2"/>
  <c r="P98814" i="2" s="1"/>
  <c r="I98815" i="2" l="1"/>
  <c r="R98814" i="2"/>
  <c r="N98815" i="2" l="1"/>
  <c r="O98815" i="2"/>
  <c r="P98815" i="2" l="1"/>
  <c r="I98816" i="2"/>
  <c r="R98815" i="2"/>
  <c r="N98816" i="2" l="1"/>
  <c r="O98816" i="2"/>
  <c r="P98816" i="2" s="1"/>
  <c r="I98817" i="2" l="1"/>
  <c r="R98816" i="2"/>
  <c r="N98817" i="2" l="1"/>
  <c r="O98817" i="2"/>
  <c r="P98817" i="2" s="1"/>
  <c r="I98818" i="2" l="1"/>
  <c r="R98817" i="2"/>
  <c r="N98818" i="2" l="1"/>
  <c r="O98818" i="2"/>
  <c r="R98818" i="2" s="1"/>
  <c r="P98818" i="2" l="1"/>
  <c r="I98819" i="2" s="1"/>
  <c r="N98819" i="2" l="1"/>
  <c r="O98819" i="2"/>
  <c r="P98819" i="2" s="1"/>
  <c r="I98820" i="2" s="1"/>
  <c r="N98820" i="2" l="1"/>
  <c r="O98820" i="2"/>
  <c r="P98820" i="2" s="1"/>
  <c r="I98821" i="2" s="1"/>
  <c r="R98819" i="2"/>
  <c r="N98821" i="2" l="1"/>
  <c r="O98821" i="2"/>
  <c r="P98821" i="2" s="1"/>
  <c r="I98822" i="2" s="1"/>
  <c r="R98820" i="2"/>
  <c r="N98822" i="2" l="1"/>
  <c r="O98822" i="2"/>
  <c r="P98822" i="2" s="1"/>
  <c r="I98823" i="2" s="1"/>
  <c r="R98821" i="2"/>
  <c r="N98823" i="2" l="1"/>
  <c r="O98823" i="2"/>
  <c r="P98823" i="2" s="1"/>
  <c r="I98824" i="2" s="1"/>
  <c r="R98822" i="2"/>
  <c r="N98824" i="2" l="1"/>
  <c r="O98824" i="2"/>
  <c r="P98824" i="2" s="1"/>
  <c r="R98823" i="2"/>
  <c r="I98825" i="2" l="1"/>
  <c r="R98824" i="2"/>
  <c r="N98825" i="2" l="1"/>
  <c r="O98825" i="2" s="1"/>
  <c r="P98825" i="2" s="1"/>
  <c r="I98826" i="2" l="1"/>
  <c r="R98825" i="2"/>
  <c r="N98826" i="2" l="1"/>
  <c r="O98826" i="2"/>
  <c r="R98826" i="2" s="1"/>
  <c r="P98826" i="2" l="1"/>
  <c r="I98827" i="2" l="1"/>
  <c r="N98827" i="2" l="1"/>
  <c r="O98827" i="2"/>
  <c r="P98827" i="2" s="1"/>
  <c r="I98828" i="2" l="1"/>
  <c r="R98827" i="2"/>
  <c r="N98828" i="2" l="1"/>
  <c r="O98828" i="2"/>
  <c r="P98828" i="2" s="1"/>
  <c r="I98829" i="2" l="1"/>
  <c r="R98828" i="2"/>
  <c r="N98829" i="2" l="1"/>
  <c r="O98829" i="2"/>
  <c r="P98829" i="2" s="1"/>
  <c r="I98830" i="2" l="1"/>
  <c r="R98829" i="2"/>
  <c r="N98830" i="2" l="1"/>
  <c r="O98830" i="2"/>
  <c r="P98830" i="2" s="1"/>
  <c r="I98831" i="2" s="1"/>
  <c r="N98831" i="2" l="1"/>
  <c r="O98831" i="2"/>
  <c r="P98831" i="2" s="1"/>
  <c r="I98832" i="2" s="1"/>
  <c r="R98830" i="2"/>
  <c r="N98832" i="2" l="1"/>
  <c r="O98832" i="2"/>
  <c r="P98832" i="2" s="1"/>
  <c r="I98833" i="2" s="1"/>
  <c r="R98831" i="2"/>
  <c r="N98833" i="2" l="1"/>
  <c r="O98833" i="2"/>
  <c r="P98833" i="2" s="1"/>
  <c r="I98834" i="2" s="1"/>
  <c r="R98832" i="2"/>
  <c r="N98834" i="2" l="1"/>
  <c r="O98834" i="2"/>
  <c r="R98834" i="2" s="1"/>
  <c r="R98833" i="2"/>
  <c r="P98834" i="2" l="1"/>
  <c r="I98835" i="2" s="1"/>
  <c r="N98835" i="2" l="1"/>
  <c r="O98835" i="2"/>
  <c r="P98835" i="2" s="1"/>
  <c r="I98836" i="2" s="1"/>
  <c r="N98836" i="2" l="1"/>
  <c r="O98836" i="2" s="1"/>
  <c r="P98836" i="2" s="1"/>
  <c r="R98835" i="2"/>
  <c r="I98837" i="2" l="1"/>
  <c r="R98836" i="2"/>
  <c r="N98837" i="2" l="1"/>
  <c r="O98837" i="2"/>
  <c r="P98837" i="2" s="1"/>
  <c r="I98838" i="2" l="1"/>
  <c r="R98837" i="2"/>
  <c r="N98838" i="2" l="1"/>
  <c r="O98838" i="2"/>
  <c r="P98838" i="2" s="1"/>
  <c r="I98839" i="2" l="1"/>
  <c r="R98838" i="2"/>
  <c r="N98839" i="2" l="1"/>
  <c r="O98839" i="2"/>
  <c r="P98839" i="2" s="1"/>
  <c r="I98840" i="2" l="1"/>
  <c r="R98839" i="2"/>
  <c r="N98840" i="2" l="1"/>
  <c r="O98840" i="2"/>
  <c r="P98840" i="2" s="1"/>
  <c r="I98841" i="2" l="1"/>
  <c r="R98840" i="2"/>
  <c r="N98841" i="2" l="1"/>
  <c r="O98841" i="2"/>
  <c r="P98841" i="2" s="1"/>
  <c r="I98842" i="2" l="1"/>
  <c r="R98841" i="2"/>
  <c r="N98842" i="2" l="1"/>
  <c r="O98842" i="2"/>
  <c r="R98842" i="2" s="1"/>
  <c r="P98842" i="2" l="1"/>
  <c r="I98843" i="2" s="1"/>
  <c r="N98843" i="2" l="1"/>
  <c r="O98843" i="2"/>
  <c r="P98843" i="2" s="1"/>
  <c r="I98844" i="2" s="1"/>
  <c r="R98843" i="2" l="1"/>
  <c r="N98844" i="2"/>
  <c r="O98844" i="2" s="1"/>
  <c r="R98844" i="2" l="1"/>
  <c r="P98844" i="2"/>
  <c r="I98845" i="2" s="1"/>
  <c r="N98845" i="2" l="1"/>
  <c r="O98845" i="2"/>
  <c r="P98845" i="2" s="1"/>
  <c r="I98846" i="2" s="1"/>
  <c r="N98846" i="2" l="1"/>
  <c r="O98846" i="2" s="1"/>
  <c r="P98846" i="2" s="1"/>
  <c r="I98847" i="2" s="1"/>
  <c r="R98845" i="2"/>
  <c r="N98847" i="2" l="1"/>
  <c r="O98847" i="2"/>
  <c r="P98847" i="2" s="1"/>
  <c r="I98848" i="2" s="1"/>
  <c r="R98846" i="2"/>
  <c r="N98848" i="2" l="1"/>
  <c r="O98848" i="2"/>
  <c r="P98848" i="2" s="1"/>
  <c r="R98847" i="2"/>
  <c r="I98849" i="2" l="1"/>
  <c r="R98848" i="2"/>
  <c r="N98849" i="2" l="1"/>
  <c r="O98849" i="2"/>
  <c r="P98849" i="2" s="1"/>
  <c r="I98850" i="2" l="1"/>
  <c r="R98849" i="2"/>
  <c r="N98850" i="2" l="1"/>
  <c r="O98850" i="2"/>
  <c r="R98850" i="2" s="1"/>
  <c r="P98850" i="2" l="1"/>
  <c r="I98851" i="2" l="1"/>
  <c r="N98851" i="2" l="1"/>
  <c r="O98851" i="2"/>
  <c r="P98851" i="2" s="1"/>
  <c r="I98852" i="2" l="1"/>
  <c r="R98851" i="2"/>
  <c r="N98852" i="2" l="1"/>
  <c r="O98852" i="2"/>
  <c r="P98852" i="2" s="1"/>
  <c r="I98853" i="2" l="1"/>
  <c r="R98852" i="2"/>
  <c r="N98853" i="2" l="1"/>
  <c r="O98853" i="2"/>
  <c r="P98853" i="2" s="1"/>
  <c r="I98854" i="2" l="1"/>
  <c r="R98853" i="2"/>
  <c r="N98854" i="2" l="1"/>
  <c r="O98854" i="2"/>
  <c r="R98854" i="2" s="1"/>
  <c r="P98854" i="2" l="1"/>
  <c r="I98855" i="2" s="1"/>
  <c r="N98855" i="2" l="1"/>
  <c r="O98855" i="2"/>
  <c r="P98855" i="2" l="1"/>
  <c r="I98856" i="2" s="1"/>
  <c r="O98856" i="2" s="1"/>
  <c r="R98855" i="2"/>
  <c r="N98856" i="2" l="1"/>
  <c r="R98856" i="2" s="1"/>
  <c r="P98856" i="2" l="1"/>
  <c r="I98857" i="2" s="1"/>
  <c r="N98857" i="2" l="1"/>
  <c r="O98857" i="2"/>
  <c r="P98857" i="2" s="1"/>
  <c r="I98858" i="2" s="1"/>
  <c r="O98858" i="2" l="1"/>
  <c r="N98858" i="2"/>
  <c r="P98858" i="2" s="1"/>
  <c r="I98859" i="2" s="1"/>
  <c r="O98859" i="2" s="1"/>
  <c r="R98857" i="2"/>
  <c r="N98859" i="2" l="1"/>
  <c r="P98859" i="2" s="1"/>
  <c r="I98860" i="2" s="1"/>
  <c r="N98860" i="2" s="1"/>
  <c r="O98860" i="2" s="1"/>
  <c r="P98860" i="2" s="1"/>
  <c r="R98858" i="2"/>
  <c r="R98859" i="2" l="1"/>
  <c r="I98861" i="2"/>
  <c r="R98860" i="2"/>
  <c r="N98861" i="2" l="1"/>
  <c r="O98861" i="2"/>
  <c r="P98861" i="2" s="1"/>
  <c r="I98862" i="2" l="1"/>
  <c r="R98861" i="2"/>
  <c r="N98862" i="2" l="1"/>
  <c r="O98862" i="2"/>
  <c r="P98862" i="2" s="1"/>
  <c r="I98863" i="2" l="1"/>
  <c r="R98862" i="2"/>
  <c r="N98863" i="2" l="1"/>
  <c r="O98863" i="2"/>
  <c r="P98863" i="2" s="1"/>
  <c r="I98864" i="2" l="1"/>
  <c r="R98863" i="2"/>
  <c r="N98864" i="2" l="1"/>
  <c r="O98864" i="2"/>
  <c r="P98864" i="2" s="1"/>
  <c r="I98865" i="2" l="1"/>
  <c r="R98864" i="2"/>
  <c r="N98865" i="2" l="1"/>
  <c r="O98865" i="2"/>
  <c r="P98865" i="2" s="1"/>
  <c r="I98866" i="2" l="1"/>
  <c r="R98865" i="2"/>
  <c r="N98866" i="2" l="1"/>
  <c r="O98866" i="2"/>
  <c r="R98866" i="2" s="1"/>
  <c r="P98866" i="2" l="1"/>
  <c r="I98867" i="2" s="1"/>
  <c r="N98867" i="2" l="1"/>
  <c r="O98867" i="2"/>
  <c r="P98867" i="2" l="1"/>
  <c r="I98868" i="2" s="1"/>
  <c r="N98868" i="2" s="1"/>
  <c r="R98867" i="2"/>
  <c r="O98868" i="2" l="1"/>
  <c r="P98868" i="2"/>
  <c r="I98869" i="2" s="1"/>
  <c r="N98869" i="2" s="1"/>
  <c r="R98868" i="2"/>
  <c r="O98869" i="2" l="1"/>
  <c r="P98869" i="2" s="1"/>
  <c r="I98870" i="2" s="1"/>
  <c r="O98870" i="2" s="1"/>
  <c r="N98870" i="2" l="1"/>
  <c r="P98870" i="2" s="1"/>
  <c r="I98871" i="2" s="1"/>
  <c r="R98869" i="2"/>
  <c r="R98870" i="2"/>
  <c r="O98871" i="2" l="1"/>
  <c r="N98871" i="2"/>
  <c r="R98871" i="2" s="1"/>
  <c r="P98871" i="2" l="1"/>
  <c r="I98872" i="2" s="1"/>
  <c r="N98872" i="2" l="1"/>
  <c r="O98872" i="2"/>
  <c r="P98872" i="2" s="1"/>
  <c r="I98873" i="2" s="1"/>
  <c r="N98873" i="2" s="1"/>
  <c r="O98873" i="2" l="1"/>
  <c r="P98873" i="2" s="1"/>
  <c r="R98872" i="2"/>
  <c r="I98874" i="2"/>
  <c r="R98873" i="2"/>
  <c r="N98874" i="2" l="1"/>
  <c r="O98874" i="2"/>
  <c r="P98874" i="2" s="1"/>
  <c r="I98875" i="2" l="1"/>
  <c r="R98874" i="2"/>
  <c r="N98875" i="2" l="1"/>
  <c r="O98875" i="2"/>
  <c r="P98875" i="2" s="1"/>
  <c r="I98876" i="2" l="1"/>
  <c r="R98875" i="2"/>
  <c r="N98876" i="2" l="1"/>
  <c r="O98876" i="2"/>
  <c r="P98876" i="2" s="1"/>
  <c r="I98877" i="2" l="1"/>
  <c r="R98876" i="2"/>
  <c r="N98877" i="2" l="1"/>
  <c r="O98877" i="2"/>
  <c r="P98877" i="2" l="1"/>
  <c r="I98878" i="2"/>
  <c r="R98877" i="2"/>
  <c r="N98878" i="2" l="1"/>
  <c r="O98878" i="2"/>
  <c r="P98878" i="2" l="1"/>
  <c r="I98879" i="2" s="1"/>
  <c r="N98879" i="2" s="1"/>
  <c r="R98878" i="2"/>
  <c r="O98879" i="2" l="1"/>
  <c r="R98879" i="2" s="1"/>
  <c r="P98879" i="2" l="1"/>
  <c r="I98880" i="2" s="1"/>
  <c r="N98880" i="2" s="1"/>
  <c r="O98880" i="2" l="1"/>
  <c r="R98880" i="2" s="1"/>
  <c r="P98880" i="2" l="1"/>
  <c r="I98881" i="2" s="1"/>
  <c r="N98881" i="2" s="1"/>
  <c r="O98881" i="2"/>
  <c r="R98881" i="2" l="1"/>
  <c r="P98881" i="2"/>
  <c r="I98882" i="2" s="1"/>
  <c r="N98882" i="2" l="1"/>
  <c r="O98882" i="2"/>
  <c r="R98882" i="2" l="1"/>
  <c r="P98882" i="2"/>
  <c r="I98883" i="2" s="1"/>
  <c r="N98883" i="2" l="1"/>
  <c r="O98883" i="2"/>
  <c r="P98883" i="2" s="1"/>
  <c r="I98884" i="2" s="1"/>
  <c r="N98884" i="2" l="1"/>
  <c r="O98884" i="2"/>
  <c r="R98883" i="2"/>
  <c r="P98884" i="2" l="1"/>
  <c r="I98885" i="2" s="1"/>
  <c r="O98885" i="2" s="1"/>
  <c r="R98884" i="2"/>
  <c r="N98885" i="2" l="1"/>
  <c r="R98885" i="2"/>
  <c r="P98885" i="2"/>
  <c r="I98886" i="2" s="1"/>
  <c r="N98886" i="2" s="1"/>
  <c r="O98886" i="2" l="1"/>
  <c r="P98886" i="2" s="1"/>
  <c r="I98887" i="2" s="1"/>
  <c r="R98886" i="2" l="1"/>
  <c r="N98887" i="2"/>
  <c r="O98887" i="2"/>
  <c r="P98887" i="2" s="1"/>
  <c r="I98888" i="2" l="1"/>
  <c r="R98887" i="2"/>
  <c r="N98888" i="2" l="1"/>
  <c r="O98888" i="2"/>
  <c r="P98888" i="2" s="1"/>
  <c r="I98889" i="2" l="1"/>
  <c r="R98888" i="2"/>
  <c r="N98889" i="2" l="1"/>
  <c r="O98889" i="2"/>
  <c r="P98889" i="2" s="1"/>
  <c r="I98890" i="2" l="1"/>
  <c r="R98889" i="2"/>
  <c r="N98890" i="2" l="1"/>
  <c r="O98890" i="2"/>
  <c r="R98890" i="2" s="1"/>
  <c r="P98890" i="2" l="1"/>
  <c r="I98891" i="2" s="1"/>
  <c r="N98891" i="2" l="1"/>
  <c r="O98891" i="2"/>
  <c r="P98891" i="2" s="1"/>
  <c r="I98892" i="2" s="1"/>
  <c r="N98892" i="2" l="1"/>
  <c r="O98892" i="2" s="1"/>
  <c r="P98892" i="2" s="1"/>
  <c r="I98893" i="2" s="1"/>
  <c r="R98891" i="2"/>
  <c r="N98893" i="2" l="1"/>
  <c r="O98893" i="2"/>
  <c r="P98893" i="2" s="1"/>
  <c r="I98894" i="2" s="1"/>
  <c r="R98892" i="2"/>
  <c r="N98894" i="2" l="1"/>
  <c r="O98894" i="2" s="1"/>
  <c r="P98894" i="2" s="1"/>
  <c r="I98895" i="2" s="1"/>
  <c r="R98893" i="2"/>
  <c r="N98895" i="2" l="1"/>
  <c r="O98895" i="2"/>
  <c r="P98895" i="2" s="1"/>
  <c r="I98896" i="2" s="1"/>
  <c r="R98894" i="2"/>
  <c r="N98896" i="2" l="1"/>
  <c r="O98896" i="2"/>
  <c r="P98896" i="2" s="1"/>
  <c r="R98895" i="2"/>
  <c r="I98897" i="2" l="1"/>
  <c r="R98896" i="2"/>
  <c r="N98897" i="2" l="1"/>
  <c r="O98897" i="2"/>
  <c r="P98897" i="2" s="1"/>
  <c r="I98898" i="2" l="1"/>
  <c r="R98897" i="2"/>
  <c r="N98898" i="2" l="1"/>
  <c r="O98898" i="2"/>
  <c r="R98898" i="2" s="1"/>
  <c r="P98898" i="2" l="1"/>
  <c r="I98899" i="2" l="1"/>
  <c r="N98899" i="2" l="1"/>
  <c r="O98899" i="2"/>
  <c r="P98899" i="2" l="1"/>
  <c r="I98900" i="2"/>
  <c r="R98899" i="2"/>
  <c r="N98900" i="2" l="1"/>
  <c r="O98900" i="2"/>
  <c r="P98900" i="2" s="1"/>
  <c r="I98901" i="2" l="1"/>
  <c r="R98900" i="2"/>
  <c r="N98901" i="2" l="1"/>
  <c r="O98901" i="2"/>
  <c r="P98901" i="2" l="1"/>
  <c r="I98902" i="2"/>
  <c r="R98901" i="2"/>
  <c r="N98902" i="2" l="1"/>
  <c r="O98902" i="2"/>
  <c r="P98902" i="2" s="1"/>
  <c r="I98903" i="2" s="1"/>
  <c r="N98903" i="2" l="1"/>
  <c r="O98903" i="2"/>
  <c r="P98903" i="2" s="1"/>
  <c r="I98904" i="2" s="1"/>
  <c r="R98902" i="2"/>
  <c r="N98904" i="2" l="1"/>
  <c r="O98904" i="2"/>
  <c r="P98904" i="2" s="1"/>
  <c r="I98905" i="2" s="1"/>
  <c r="R98903" i="2"/>
  <c r="N98905" i="2" l="1"/>
  <c r="O98905" i="2"/>
  <c r="P98905" i="2" s="1"/>
  <c r="I98906" i="2" s="1"/>
  <c r="R98904" i="2"/>
  <c r="N98906" i="2" l="1"/>
  <c r="O98906" i="2"/>
  <c r="R98906" i="2" s="1"/>
  <c r="R98905" i="2"/>
  <c r="P98906" i="2" l="1"/>
  <c r="I98907" i="2" s="1"/>
  <c r="N98907" i="2" l="1"/>
  <c r="O98907" i="2"/>
  <c r="P98907" i="2" s="1"/>
  <c r="I98908" i="2" s="1"/>
  <c r="N98908" i="2" l="1"/>
  <c r="O98908" i="2"/>
  <c r="P98908" i="2" s="1"/>
  <c r="R98907" i="2"/>
  <c r="I98909" i="2" l="1"/>
  <c r="R98908" i="2"/>
  <c r="N98909" i="2" l="1"/>
  <c r="O98909" i="2"/>
  <c r="P98909" i="2" s="1"/>
  <c r="I98910" i="2" l="1"/>
  <c r="R98909" i="2"/>
  <c r="N98910" i="2" l="1"/>
  <c r="O98910" i="2"/>
  <c r="P98910" i="2" s="1"/>
  <c r="I98911" i="2" l="1"/>
  <c r="R98910" i="2"/>
  <c r="N98911" i="2" l="1"/>
  <c r="O98911" i="2"/>
  <c r="P98911" i="2" s="1"/>
  <c r="I98912" i="2" l="1"/>
  <c r="R98911" i="2"/>
  <c r="N98912" i="2" l="1"/>
  <c r="O98912" i="2"/>
  <c r="P98912" i="2" s="1"/>
  <c r="I98913" i="2" l="1"/>
  <c r="R98912" i="2"/>
  <c r="N98913" i="2" l="1"/>
  <c r="O98913" i="2"/>
  <c r="P98913" i="2" s="1"/>
  <c r="I98914" i="2" l="1"/>
  <c r="R98913" i="2"/>
  <c r="N98914" i="2" l="1"/>
  <c r="O98914" i="2"/>
  <c r="R98914" i="2" l="1"/>
  <c r="P98914" i="2"/>
  <c r="I98915" i="2" s="1"/>
  <c r="N98915" i="2" l="1"/>
  <c r="O98915" i="2"/>
  <c r="P98915" i="2" s="1"/>
  <c r="I98916" i="2" s="1"/>
  <c r="N98916" i="2" l="1"/>
  <c r="O98916" i="2" s="1"/>
  <c r="P98916" i="2" s="1"/>
  <c r="I98917" i="2" s="1"/>
  <c r="R98915" i="2"/>
  <c r="N98917" i="2" l="1"/>
  <c r="O98917" i="2"/>
  <c r="P98917" i="2" s="1"/>
  <c r="I98918" i="2" s="1"/>
  <c r="R98916" i="2"/>
  <c r="N98918" i="2" l="1"/>
  <c r="O98918" i="2"/>
  <c r="P98918" i="2" s="1"/>
  <c r="I98919" i="2" s="1"/>
  <c r="R98917" i="2"/>
  <c r="N98919" i="2" l="1"/>
  <c r="O98919" i="2"/>
  <c r="P98919" i="2" s="1"/>
  <c r="I98920" i="2" s="1"/>
  <c r="R98918" i="2"/>
  <c r="N98920" i="2" l="1"/>
  <c r="O98920" i="2"/>
  <c r="P98920" i="2" s="1"/>
  <c r="R98919" i="2"/>
  <c r="I98921" i="2" l="1"/>
  <c r="R98920" i="2"/>
  <c r="N98921" i="2" l="1"/>
  <c r="O98921" i="2"/>
  <c r="P98921" i="2" s="1"/>
  <c r="I98922" i="2" l="1"/>
  <c r="R98921" i="2"/>
  <c r="N98922" i="2" l="1"/>
  <c r="O98922" i="2"/>
  <c r="R98922" i="2" s="1"/>
  <c r="P98922" i="2" l="1"/>
  <c r="I98923" i="2" l="1"/>
  <c r="N98923" i="2" l="1"/>
  <c r="O98923" i="2"/>
  <c r="P98923" i="2" l="1"/>
  <c r="I98924" i="2"/>
  <c r="R98923" i="2"/>
  <c r="N98924" i="2" l="1"/>
  <c r="O98924" i="2"/>
  <c r="P98924" i="2" s="1"/>
  <c r="I98925" i="2" l="1"/>
  <c r="R98924" i="2"/>
  <c r="N98925" i="2" l="1"/>
  <c r="O98925" i="2"/>
  <c r="P98925" i="2" s="1"/>
  <c r="I98926" i="2" l="1"/>
  <c r="R98925" i="2"/>
  <c r="N98926" i="2" l="1"/>
  <c r="O98926" i="2"/>
  <c r="P98926" i="2" s="1"/>
  <c r="I98927" i="2" s="1"/>
  <c r="N98927" i="2" l="1"/>
  <c r="O98927" i="2" s="1"/>
  <c r="P98927" i="2" s="1"/>
  <c r="I98928" i="2" s="1"/>
  <c r="R98926" i="2"/>
  <c r="N98928" i="2" l="1"/>
  <c r="O98928" i="2"/>
  <c r="R98927" i="2"/>
  <c r="P98928" i="2" l="1"/>
  <c r="I98929" i="2" s="1"/>
  <c r="N98929" i="2" s="1"/>
  <c r="R98928" i="2"/>
  <c r="O98929" i="2" l="1"/>
  <c r="P98929" i="2" s="1"/>
  <c r="I98930" i="2" s="1"/>
  <c r="O98930" i="2" s="1"/>
  <c r="N98930" i="2" l="1"/>
  <c r="R98930" i="2" s="1"/>
  <c r="R98929" i="2"/>
  <c r="P98930" i="2" l="1"/>
  <c r="I98931" i="2" s="1"/>
  <c r="N98931" i="2" s="1"/>
  <c r="O98931" i="2" l="1"/>
  <c r="P98931" i="2" s="1"/>
  <c r="I98932" i="2" s="1"/>
  <c r="N98932" i="2" s="1"/>
  <c r="O98932" i="2" s="1"/>
  <c r="P98932" i="2" s="1"/>
  <c r="R98931" i="2" l="1"/>
  <c r="I98933" i="2"/>
  <c r="R98932" i="2"/>
  <c r="N98933" i="2" l="1"/>
  <c r="O98933" i="2"/>
  <c r="P98933" i="2" s="1"/>
  <c r="R98933" i="2" l="1"/>
  <c r="I98934" i="2"/>
  <c r="N98934" i="2" l="1"/>
  <c r="O98934" i="2"/>
  <c r="P98934" i="2" s="1"/>
  <c r="I98935" i="2" l="1"/>
  <c r="R98934" i="2"/>
  <c r="N98935" i="2" l="1"/>
  <c r="O98935" i="2"/>
  <c r="P98935" i="2" s="1"/>
  <c r="I98936" i="2" l="1"/>
  <c r="R98935" i="2"/>
  <c r="N98936" i="2" l="1"/>
  <c r="O98936" i="2"/>
  <c r="P98936" i="2" s="1"/>
  <c r="I98937" i="2" l="1"/>
  <c r="R98936" i="2"/>
  <c r="N98937" i="2" l="1"/>
  <c r="O98937" i="2"/>
  <c r="P98937" i="2" s="1"/>
  <c r="I98938" i="2" l="1"/>
  <c r="R98937" i="2"/>
  <c r="N98938" i="2" l="1"/>
  <c r="O98938" i="2"/>
  <c r="R98938" i="2" s="1"/>
  <c r="P98938" i="2" l="1"/>
  <c r="I98939" i="2" s="1"/>
  <c r="N98939" i="2" l="1"/>
  <c r="O98939" i="2"/>
  <c r="P98939" i="2" s="1"/>
  <c r="I98940" i="2" s="1"/>
  <c r="N98940" i="2" l="1"/>
  <c r="O98940" i="2"/>
  <c r="P98940" i="2" s="1"/>
  <c r="I98941" i="2" s="1"/>
  <c r="R98939" i="2"/>
  <c r="N98941" i="2" l="1"/>
  <c r="O98941" i="2"/>
  <c r="P98941" i="2" s="1"/>
  <c r="I98942" i="2" s="1"/>
  <c r="R98940" i="2"/>
  <c r="N98942" i="2" l="1"/>
  <c r="O98942" i="2"/>
  <c r="P98942" i="2" s="1"/>
  <c r="I98943" i="2" s="1"/>
  <c r="R98941" i="2"/>
  <c r="N98943" i="2" l="1"/>
  <c r="O98943" i="2"/>
  <c r="P98943" i="2" s="1"/>
  <c r="I98944" i="2" s="1"/>
  <c r="R98942" i="2"/>
  <c r="N98944" i="2" l="1"/>
  <c r="O98944" i="2"/>
  <c r="P98944" i="2" s="1"/>
  <c r="R98943" i="2"/>
  <c r="I98945" i="2" l="1"/>
  <c r="R98944" i="2"/>
  <c r="N98945" i="2" l="1"/>
  <c r="O98945" i="2"/>
  <c r="P98945" i="2" l="1"/>
  <c r="I98946" i="2" s="1"/>
  <c r="R98945" i="2"/>
  <c r="N98946" i="2" l="1"/>
  <c r="O98946" i="2"/>
  <c r="R98946" i="2" l="1"/>
  <c r="P98946" i="2"/>
  <c r="I98947" i="2" l="1"/>
  <c r="N98947" i="2" l="1"/>
  <c r="O98947" i="2"/>
  <c r="P98947" i="2" s="1"/>
  <c r="I98948" i="2" l="1"/>
  <c r="R98947" i="2"/>
  <c r="N98948" i="2" l="1"/>
  <c r="O98948" i="2"/>
  <c r="P98948" i="2" s="1"/>
  <c r="I98949" i="2" l="1"/>
  <c r="R98948" i="2"/>
  <c r="N98949" i="2" l="1"/>
  <c r="O98949" i="2"/>
  <c r="P98949" i="2" s="1"/>
  <c r="I98950" i="2" l="1"/>
  <c r="R98949" i="2"/>
  <c r="N98950" i="2" l="1"/>
  <c r="O98950" i="2"/>
  <c r="P98950" i="2" s="1"/>
  <c r="I98951" i="2" s="1"/>
  <c r="N98951" i="2" l="1"/>
  <c r="O98951" i="2"/>
  <c r="P98951" i="2" s="1"/>
  <c r="I98952" i="2" s="1"/>
  <c r="R98950" i="2"/>
  <c r="N98952" i="2" l="1"/>
  <c r="O98952" i="2"/>
  <c r="P98952" i="2" s="1"/>
  <c r="I98953" i="2" s="1"/>
  <c r="R98951" i="2"/>
  <c r="N98953" i="2" l="1"/>
  <c r="O98953" i="2"/>
  <c r="P98953" i="2" s="1"/>
  <c r="I98954" i="2" s="1"/>
  <c r="R98952" i="2"/>
  <c r="N98954" i="2" l="1"/>
  <c r="O98954" i="2"/>
  <c r="R98954" i="2" s="1"/>
  <c r="R98953" i="2"/>
  <c r="P98954" i="2" l="1"/>
  <c r="I98955" i="2" s="1"/>
  <c r="N98955" i="2" l="1"/>
  <c r="O98955" i="2"/>
  <c r="P98955" i="2" l="1"/>
  <c r="I98956" i="2" s="1"/>
  <c r="N98956" i="2" s="1"/>
  <c r="O98956" i="2" s="1"/>
  <c r="R98955" i="2"/>
  <c r="P98956" i="2" l="1"/>
  <c r="I98957" i="2" s="1"/>
  <c r="R98956" i="2"/>
  <c r="N98957" i="2" l="1"/>
  <c r="O98957" i="2"/>
  <c r="P98957" i="2" s="1"/>
  <c r="I98958" i="2" l="1"/>
  <c r="R98957" i="2"/>
  <c r="N98958" i="2" l="1"/>
  <c r="O98958" i="2"/>
  <c r="P98958" i="2" s="1"/>
  <c r="I98959" i="2" l="1"/>
  <c r="R98958" i="2"/>
  <c r="N98959" i="2" l="1"/>
  <c r="O98959" i="2"/>
  <c r="P98959" i="2" s="1"/>
  <c r="I98960" i="2" l="1"/>
  <c r="R98959" i="2"/>
  <c r="N98960" i="2" l="1"/>
  <c r="O98960" i="2"/>
  <c r="P98960" i="2" s="1"/>
  <c r="I98961" i="2" l="1"/>
  <c r="R98960" i="2"/>
  <c r="N98961" i="2" l="1"/>
  <c r="O98961" i="2"/>
  <c r="P98961" i="2" s="1"/>
  <c r="I98962" i="2" l="1"/>
  <c r="R98961" i="2"/>
  <c r="N98962" i="2" l="1"/>
  <c r="O98962" i="2"/>
  <c r="R98962" i="2" s="1"/>
  <c r="P98962" i="2" l="1"/>
  <c r="I98963" i="2" s="1"/>
  <c r="N98963" i="2" l="1"/>
  <c r="O98963" i="2"/>
  <c r="P98963" i="2" s="1"/>
  <c r="I98964" i="2" s="1"/>
  <c r="N98964" i="2" l="1"/>
  <c r="O98964" i="2"/>
  <c r="P98964" i="2" s="1"/>
  <c r="I98965" i="2" s="1"/>
  <c r="R98963" i="2"/>
  <c r="N98965" i="2" l="1"/>
  <c r="O98965" i="2"/>
  <c r="P98965" i="2" s="1"/>
  <c r="I98966" i="2" s="1"/>
  <c r="R98964" i="2"/>
  <c r="N98966" i="2" l="1"/>
  <c r="O98966" i="2"/>
  <c r="P98966" i="2" s="1"/>
  <c r="I98967" i="2" s="1"/>
  <c r="R98965" i="2"/>
  <c r="N98967" i="2" l="1"/>
  <c r="O98967" i="2"/>
  <c r="P98967" i="2" s="1"/>
  <c r="I98968" i="2" s="1"/>
  <c r="R98966" i="2"/>
  <c r="N98968" i="2" l="1"/>
  <c r="O98968" i="2"/>
  <c r="P98968" i="2" s="1"/>
  <c r="R98967" i="2"/>
  <c r="I98969" i="2" l="1"/>
  <c r="R98968" i="2"/>
  <c r="N98969" i="2" l="1"/>
  <c r="O98969" i="2"/>
  <c r="P98969" i="2" s="1"/>
  <c r="I98970" i="2" l="1"/>
  <c r="R98969" i="2"/>
  <c r="N98970" i="2" l="1"/>
  <c r="O98970" i="2"/>
  <c r="R98970" i="2" s="1"/>
  <c r="P98970" i="2" l="1"/>
  <c r="I98971" i="2" l="1"/>
  <c r="N98971" i="2" l="1"/>
  <c r="O98971" i="2"/>
  <c r="P98971" i="2" s="1"/>
  <c r="I98972" i="2" l="1"/>
  <c r="R98971" i="2"/>
  <c r="N98972" i="2" l="1"/>
  <c r="O98972" i="2"/>
  <c r="P98972" i="2" s="1"/>
  <c r="I98973" i="2" l="1"/>
  <c r="R98972" i="2"/>
  <c r="N98973" i="2" l="1"/>
  <c r="O98973" i="2"/>
  <c r="P98973" i="2" s="1"/>
  <c r="I98974" i="2" l="1"/>
  <c r="R98973" i="2"/>
  <c r="N98974" i="2" l="1"/>
  <c r="O98974" i="2"/>
  <c r="P98974" i="2" l="1"/>
  <c r="I98975" i="2" s="1"/>
  <c r="N98975" i="2" s="1"/>
  <c r="R98974" i="2"/>
  <c r="O98975" i="2" l="1"/>
  <c r="P98975" i="2" s="1"/>
  <c r="I98976" i="2" s="1"/>
  <c r="N98976" i="2" s="1"/>
  <c r="R98975" i="2" l="1"/>
  <c r="O98976" i="2"/>
  <c r="P98976" i="2" s="1"/>
  <c r="I98977" i="2" s="1"/>
  <c r="N98977" i="2" s="1"/>
  <c r="R98976" i="2" l="1"/>
  <c r="O98977" i="2"/>
  <c r="P98977" i="2" s="1"/>
  <c r="I98978" i="2" s="1"/>
  <c r="N98978" i="2" s="1"/>
  <c r="R98977" i="2" l="1"/>
  <c r="O98978" i="2"/>
  <c r="R98978" i="2" s="1"/>
  <c r="P98978" i="2" l="1"/>
  <c r="I98979" i="2" s="1"/>
  <c r="N98979" i="2" s="1"/>
  <c r="O98979" i="2" s="1"/>
  <c r="P98979" i="2" s="1"/>
  <c r="I98980" i="2" s="1"/>
  <c r="N98980" i="2" l="1"/>
  <c r="O98980" i="2"/>
  <c r="P98980" i="2" s="1"/>
  <c r="R98979" i="2"/>
  <c r="I98981" i="2" l="1"/>
  <c r="R98980" i="2"/>
  <c r="N98981" i="2" l="1"/>
  <c r="O98981" i="2"/>
  <c r="P98981" i="2" s="1"/>
  <c r="I98982" i="2" l="1"/>
  <c r="R98981" i="2"/>
  <c r="N98982" i="2" l="1"/>
  <c r="O98982" i="2"/>
  <c r="P98982" i="2" s="1"/>
  <c r="I98983" i="2" l="1"/>
  <c r="R98982" i="2"/>
  <c r="N98983" i="2" l="1"/>
  <c r="O98983" i="2"/>
  <c r="P98983" i="2" s="1"/>
  <c r="I98984" i="2" l="1"/>
  <c r="R98983" i="2"/>
  <c r="N98984" i="2" l="1"/>
  <c r="O98984" i="2"/>
  <c r="P98984" i="2" l="1"/>
  <c r="I98985" i="2"/>
  <c r="R98984" i="2"/>
  <c r="N98985" i="2" l="1"/>
  <c r="O98985" i="2" s="1"/>
  <c r="P98985" i="2" s="1"/>
  <c r="I98986" i="2" l="1"/>
  <c r="R98985" i="2"/>
  <c r="N98986" i="2" l="1"/>
  <c r="O98986" i="2" s="1"/>
  <c r="R98986" i="2" s="1"/>
  <c r="P98986" i="2" l="1"/>
  <c r="I98987" i="2" s="1"/>
  <c r="N98987" i="2" l="1"/>
  <c r="O98987" i="2" s="1"/>
  <c r="P98987" i="2" s="1"/>
  <c r="I98988" i="2" s="1"/>
  <c r="N98988" i="2" l="1"/>
  <c r="O98988" i="2"/>
  <c r="P98988" i="2" s="1"/>
  <c r="I98989" i="2" s="1"/>
  <c r="R98987" i="2"/>
  <c r="N98989" i="2" l="1"/>
  <c r="O98989" i="2"/>
  <c r="R98988" i="2"/>
  <c r="P98989" i="2" l="1"/>
  <c r="I98990" i="2" s="1"/>
  <c r="N98990" i="2" s="1"/>
  <c r="O98990" i="2" s="1"/>
  <c r="R98989" i="2"/>
  <c r="P98990" i="2" l="1"/>
  <c r="I98991" i="2" s="1"/>
  <c r="N98991" i="2" s="1"/>
  <c r="O98991" i="2" s="1"/>
  <c r="P98991" i="2" s="1"/>
  <c r="I98992" i="2" s="1"/>
  <c r="R98990" i="2"/>
  <c r="N98992" i="2" l="1"/>
  <c r="O98992" i="2"/>
  <c r="R98991" i="2"/>
  <c r="P98992" i="2" l="1"/>
  <c r="I98993" i="2"/>
  <c r="R98992" i="2"/>
  <c r="N98993" i="2" l="1"/>
  <c r="O98993" i="2"/>
  <c r="P98993" i="2" s="1"/>
  <c r="I98994" i="2" l="1"/>
  <c r="R98993" i="2"/>
  <c r="N98994" i="2" l="1"/>
  <c r="O98994" i="2"/>
  <c r="R98994" i="2" s="1"/>
  <c r="P98994" i="2" l="1"/>
  <c r="I98995" i="2" l="1"/>
  <c r="N98995" i="2" l="1"/>
  <c r="O98995" i="2"/>
  <c r="P98995" i="2" s="1"/>
  <c r="I98996" i="2" l="1"/>
  <c r="R98995" i="2"/>
  <c r="N98996" i="2" l="1"/>
  <c r="O98996" i="2"/>
  <c r="P98996" i="2" s="1"/>
  <c r="I98997" i="2" l="1"/>
  <c r="R98996" i="2"/>
  <c r="N98997" i="2" l="1"/>
  <c r="O98997" i="2"/>
  <c r="P98997" i="2" s="1"/>
  <c r="I98998" i="2" l="1"/>
  <c r="R98997" i="2"/>
  <c r="N98998" i="2" l="1"/>
  <c r="O98998" i="2"/>
  <c r="P98998" i="2" l="1"/>
  <c r="I98999" i="2" s="1"/>
  <c r="N98999" i="2" s="1"/>
  <c r="O98999" i="2" s="1"/>
  <c r="R98998" i="2"/>
  <c r="P98999" i="2" l="1"/>
  <c r="I99000" i="2" s="1"/>
  <c r="N99000" i="2" s="1"/>
  <c r="O99000" i="2" s="1"/>
  <c r="R98999" i="2"/>
  <c r="P99000" i="2" l="1"/>
  <c r="I99001" i="2" s="1"/>
  <c r="N99001" i="2" s="1"/>
  <c r="O99001" i="2" s="1"/>
  <c r="R99000" i="2"/>
  <c r="P99001" i="2" l="1"/>
  <c r="I99002" i="2" s="1"/>
  <c r="N99002" i="2" s="1"/>
  <c r="R99001" i="2"/>
  <c r="O99002" i="2" l="1"/>
  <c r="P99002" i="2" s="1"/>
  <c r="I99003" i="2" s="1"/>
  <c r="R99002" i="2" l="1"/>
  <c r="N99003" i="2"/>
  <c r="O99003" i="2" s="1"/>
  <c r="R99003" i="2" l="1"/>
  <c r="P99003" i="2"/>
  <c r="I99004" i="2" s="1"/>
  <c r="N99004" i="2" s="1"/>
  <c r="O99004" i="2" l="1"/>
  <c r="P99004" i="2" s="1"/>
  <c r="I99005" i="2" s="1"/>
  <c r="N99005" i="2" s="1"/>
  <c r="O99005" i="2" l="1"/>
  <c r="P99005" i="2" s="1"/>
  <c r="R99004" i="2"/>
  <c r="I99006" i="2"/>
  <c r="R99005" i="2"/>
  <c r="N99006" i="2" l="1"/>
  <c r="O99006" i="2" s="1"/>
  <c r="P99006" i="2" l="1"/>
  <c r="I99007" i="2"/>
  <c r="R99006" i="2"/>
  <c r="N99007" i="2" l="1"/>
  <c r="O99007" i="2"/>
  <c r="P99007" i="2" l="1"/>
  <c r="I99008" i="2"/>
  <c r="R99007" i="2"/>
  <c r="N99008" i="2" l="1"/>
  <c r="O99008" i="2" s="1"/>
  <c r="P99008" i="2" s="1"/>
  <c r="I99009" i="2" l="1"/>
  <c r="R99008" i="2"/>
  <c r="N99009" i="2" l="1"/>
  <c r="O99009" i="2"/>
  <c r="P99009" i="2" s="1"/>
  <c r="I99010" i="2" l="1"/>
  <c r="R99009" i="2"/>
  <c r="N99010" i="2" l="1"/>
  <c r="O99010" i="2"/>
  <c r="R99010" i="2" l="1"/>
  <c r="P99010" i="2"/>
  <c r="I99011" i="2" s="1"/>
  <c r="N99011" i="2" l="1"/>
  <c r="O99011" i="2"/>
  <c r="P99011" i="2" l="1"/>
  <c r="I99012" i="2" s="1"/>
  <c r="N99012" i="2" s="1"/>
  <c r="R99011" i="2"/>
  <c r="O99012" i="2" l="1"/>
  <c r="P99012" i="2" s="1"/>
  <c r="I99013" i="2" s="1"/>
  <c r="R99012" i="2" l="1"/>
  <c r="N99013" i="2"/>
  <c r="O99013" i="2" s="1"/>
  <c r="P99013" i="2" l="1"/>
  <c r="I99014" i="2" s="1"/>
  <c r="R99013" i="2"/>
  <c r="N99014" i="2" l="1"/>
  <c r="O99014" i="2" s="1"/>
  <c r="P99014" i="2" l="1"/>
  <c r="I99015" i="2" s="1"/>
  <c r="R99014" i="2"/>
  <c r="N99015" i="2" l="1"/>
  <c r="O99015" i="2"/>
  <c r="P99015" i="2" l="1"/>
  <c r="I99016" i="2" s="1"/>
  <c r="N99016" i="2" s="1"/>
  <c r="O99016" i="2" s="1"/>
  <c r="P99016" i="2" s="1"/>
  <c r="R99015" i="2"/>
  <c r="I99017" i="2" l="1"/>
  <c r="R99016" i="2"/>
  <c r="N99017" i="2" l="1"/>
  <c r="O99017" i="2"/>
  <c r="P99017" i="2" s="1"/>
  <c r="I99018" i="2" l="1"/>
  <c r="R99017" i="2"/>
  <c r="N99018" i="2" l="1"/>
  <c r="O99018" i="2"/>
  <c r="R99018" i="2" l="1"/>
  <c r="P99018" i="2"/>
  <c r="I99019" i="2" l="1"/>
  <c r="N99019" i="2" l="1"/>
  <c r="O99019" i="2"/>
  <c r="P99019" i="2" s="1"/>
  <c r="I99020" i="2" l="1"/>
  <c r="R99019" i="2"/>
  <c r="N99020" i="2" l="1"/>
  <c r="O99020" i="2"/>
  <c r="R99020" i="2" l="1"/>
  <c r="P99020" i="2"/>
  <c r="I99021" i="2" l="1"/>
  <c r="N99021" i="2" l="1"/>
  <c r="O99021" i="2"/>
  <c r="P99021" i="2" s="1"/>
  <c r="I99022" i="2" l="1"/>
  <c r="R99021" i="2"/>
  <c r="N99022" i="2" l="1"/>
  <c r="O99022" i="2"/>
  <c r="P99022" i="2" s="1"/>
  <c r="I99023" i="2" s="1"/>
  <c r="N99023" i="2" l="1"/>
  <c r="O99023" i="2"/>
  <c r="R99022" i="2"/>
  <c r="P99023" i="2" l="1"/>
  <c r="I99024" i="2" s="1"/>
  <c r="N99024" i="2" s="1"/>
  <c r="O99024" i="2" s="1"/>
  <c r="R99023" i="2"/>
  <c r="P99024" i="2" l="1"/>
  <c r="I99025" i="2" s="1"/>
  <c r="N99025" i="2" s="1"/>
  <c r="O99025" i="2" s="1"/>
  <c r="R99024" i="2"/>
  <c r="P99025" i="2" l="1"/>
  <c r="I99026" i="2" s="1"/>
  <c r="N99026" i="2" s="1"/>
  <c r="O99026" i="2" s="1"/>
  <c r="R99025" i="2"/>
  <c r="R99026" i="2" l="1"/>
  <c r="P99026" i="2"/>
  <c r="I99027" i="2" s="1"/>
  <c r="N99027" i="2" l="1"/>
  <c r="O99027" i="2"/>
  <c r="P99027" i="2" s="1"/>
  <c r="I99028" i="2" s="1"/>
  <c r="N99028" i="2" l="1"/>
  <c r="O99028" i="2" s="1"/>
  <c r="P99028" i="2" s="1"/>
  <c r="R99027" i="2"/>
  <c r="I99029" i="2" l="1"/>
  <c r="R99028" i="2"/>
  <c r="N99029" i="2" l="1"/>
  <c r="O99029" i="2"/>
  <c r="P99029" i="2" s="1"/>
  <c r="I99030" i="2" l="1"/>
  <c r="R99029" i="2"/>
  <c r="N99030" i="2" l="1"/>
  <c r="O99030" i="2"/>
  <c r="P99030" i="2" s="1"/>
  <c r="I99031" i="2" l="1"/>
  <c r="R99030" i="2"/>
  <c r="N99031" i="2" l="1"/>
  <c r="O99031" i="2"/>
  <c r="P99031" i="2" s="1"/>
  <c r="I99032" i="2" l="1"/>
  <c r="R99031" i="2"/>
  <c r="N99032" i="2" l="1"/>
  <c r="O99032" i="2"/>
  <c r="P99032" i="2" s="1"/>
  <c r="I99033" i="2" l="1"/>
  <c r="R99032" i="2"/>
  <c r="N99033" i="2" l="1"/>
  <c r="O99033" i="2"/>
  <c r="P99033" i="2" l="1"/>
  <c r="I99034" i="2"/>
  <c r="R99033" i="2"/>
  <c r="N99034" i="2" l="1"/>
  <c r="O99034" i="2" s="1"/>
  <c r="R99034" i="2" s="1"/>
  <c r="P99034" i="2" l="1"/>
  <c r="I99035" i="2" s="1"/>
  <c r="N99035" i="2" l="1"/>
  <c r="O99035" i="2"/>
  <c r="P99035" i="2" s="1"/>
  <c r="I99036" i="2" s="1"/>
  <c r="N99036" i="2" l="1"/>
  <c r="O99036" i="2"/>
  <c r="P99036" i="2" s="1"/>
  <c r="I99037" i="2" s="1"/>
  <c r="R99035" i="2"/>
  <c r="N99037" i="2" l="1"/>
  <c r="O99037" i="2"/>
  <c r="P99037" i="2" s="1"/>
  <c r="I99038" i="2" s="1"/>
  <c r="R99036" i="2"/>
  <c r="N99038" i="2" l="1"/>
  <c r="O99038" i="2"/>
  <c r="P99038" i="2" s="1"/>
  <c r="I99039" i="2" s="1"/>
  <c r="R99037" i="2"/>
  <c r="N99039" i="2" l="1"/>
  <c r="O99039" i="2"/>
  <c r="P99039" i="2" s="1"/>
  <c r="I99040" i="2" s="1"/>
  <c r="N99040" i="2" s="1"/>
  <c r="R99038" i="2"/>
  <c r="O99040" i="2" l="1"/>
  <c r="P99040" i="2" s="1"/>
  <c r="R99039" i="2"/>
  <c r="R99040" i="2" l="1"/>
  <c r="I99041" i="2"/>
  <c r="N99041" i="2" s="1"/>
  <c r="O99041" i="2" l="1"/>
  <c r="P99041" i="2" s="1"/>
  <c r="I99042" i="2" s="1"/>
  <c r="N99042" i="2" s="1"/>
  <c r="R99041" i="2" l="1"/>
  <c r="O99042" i="2"/>
  <c r="R99042" i="2" s="1"/>
  <c r="P99042" i="2" l="1"/>
  <c r="I99043" i="2" l="1"/>
  <c r="N99043" i="2" s="1"/>
  <c r="O99043" i="2" l="1"/>
  <c r="P99043" i="2" s="1"/>
  <c r="I99044" i="2" s="1"/>
  <c r="N99044" i="2" s="1"/>
  <c r="R99043" i="2" l="1"/>
  <c r="O99044" i="2"/>
  <c r="P99044" i="2" s="1"/>
  <c r="I99045" i="2" l="1"/>
  <c r="R99044" i="2"/>
  <c r="N99045" i="2"/>
  <c r="O99045" i="2" l="1"/>
  <c r="P99045" i="2" s="1"/>
  <c r="I99046" i="2" l="1"/>
  <c r="R99045" i="2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 s="1"/>
  <c r="O99051" i="2" l="1"/>
  <c r="P99051" i="2" s="1"/>
  <c r="I99052" i="2" s="1"/>
  <c r="R99051" i="2" l="1"/>
  <c r="N99052" i="2"/>
  <c r="O99052" i="2" l="1"/>
  <c r="P99052" i="2" s="1"/>
  <c r="I99053" i="2" l="1"/>
  <c r="R99052" i="2"/>
  <c r="N99053" i="2"/>
  <c r="O99053" i="2" l="1"/>
  <c r="P99053" i="2" s="1"/>
  <c r="I99054" i="2" l="1"/>
  <c r="R99053" i="2"/>
  <c r="N99054" i="2"/>
  <c r="O99054" i="2" l="1"/>
  <c r="P99054" i="2" s="1"/>
  <c r="I99055" i="2" l="1"/>
  <c r="R99054" i="2"/>
  <c r="N99055" i="2"/>
  <c r="O99055" i="2" l="1"/>
  <c r="P99055" i="2" s="1"/>
  <c r="I99056" i="2" l="1"/>
  <c r="R99055" i="2"/>
  <c r="N99056" i="2"/>
  <c r="O99056" i="2" l="1"/>
  <c r="P99056" i="2" s="1"/>
  <c r="I99057" i="2" l="1"/>
  <c r="N99057" i="2" s="1"/>
  <c r="R99056" i="2"/>
  <c r="O99057" i="2" l="1"/>
  <c r="P99057" i="2" s="1"/>
  <c r="I99058" i="2" l="1"/>
  <c r="N99058" i="2" s="1"/>
  <c r="R99057" i="2"/>
  <c r="O99058" i="2" l="1"/>
  <c r="R99058" i="2" s="1"/>
  <c r="P99058" i="2" l="1"/>
  <c r="I99059" i="2" s="1"/>
  <c r="N99059" i="2" s="1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l="1"/>
  <c r="N99065" i="2" s="1"/>
  <c r="R99064" i="2"/>
  <c r="O99065" i="2" l="1"/>
  <c r="P99065" i="2" s="1"/>
  <c r="I99066" i="2" l="1"/>
  <c r="R99065" i="2"/>
  <c r="N99066" i="2"/>
  <c r="O99066" i="2" l="1"/>
  <c r="R99066" i="2" s="1"/>
  <c r="P99066" i="2" l="1"/>
  <c r="I99067" i="2" l="1"/>
  <c r="N99067" i="2" s="1"/>
  <c r="O99067" i="2" l="1"/>
  <c r="P99067" i="2" s="1"/>
  <c r="I99068" i="2" s="1"/>
  <c r="N99068" i="2" s="1"/>
  <c r="R99067" i="2" l="1"/>
  <c r="O99068" i="2"/>
  <c r="P99068" i="2" s="1"/>
  <c r="I99069" i="2" l="1"/>
  <c r="N99069" i="2" s="1"/>
  <c r="R99068" i="2"/>
  <c r="O99069" i="2" l="1"/>
  <c r="P99069" i="2" s="1"/>
  <c r="I99070" i="2" l="1"/>
  <c r="R99069" i="2"/>
  <c r="N99070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R99074" i="2" s="1"/>
  <c r="P99074" i="2" l="1"/>
  <c r="I99075" i="2" s="1"/>
  <c r="N99075" i="2" s="1"/>
  <c r="O99075" i="2" l="1"/>
  <c r="P99075" i="2" s="1"/>
  <c r="I99076" i="2" s="1"/>
  <c r="I99077" i="2" s="1"/>
  <c r="R99075" i="2" l="1"/>
  <c r="N99076" i="2"/>
  <c r="O99076" i="2" l="1"/>
  <c r="P99076" i="2" s="1"/>
  <c r="R99076" i="2" l="1"/>
  <c r="N99077" i="2"/>
  <c r="O99077" i="2" l="1"/>
  <c r="P99077" i="2" s="1"/>
  <c r="I99078" i="2" l="1"/>
  <c r="R99077" i="2"/>
  <c r="N99078" i="2"/>
  <c r="O99078" i="2" l="1"/>
  <c r="P99078" i="2" s="1"/>
  <c r="I99079" i="2" l="1"/>
  <c r="R99078" i="2"/>
  <c r="N99079" i="2"/>
  <c r="O99079" i="2" l="1"/>
  <c r="P99079" i="2" s="1"/>
  <c r="I99080" i="2" l="1"/>
  <c r="R99079" i="2"/>
  <c r="N99080" i="2"/>
  <c r="O99080" i="2" l="1"/>
  <c r="P99080" i="2" s="1"/>
  <c r="I99081" i="2" l="1"/>
  <c r="R99080" i="2"/>
  <c r="N99081" i="2"/>
  <c r="O99081" i="2" l="1"/>
  <c r="P99081" i="2" s="1"/>
  <c r="I99082" i="2" l="1"/>
  <c r="N99082" i="2" s="1"/>
  <c r="R99081" i="2"/>
  <c r="O99082" i="2" l="1"/>
  <c r="R99082" i="2" s="1"/>
  <c r="P99082" i="2" l="1"/>
  <c r="I99083" i="2" s="1"/>
  <c r="N99083" i="2" s="1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l="1"/>
  <c r="N99089" i="2" s="1"/>
  <c r="R99088" i="2"/>
  <c r="O99089" i="2" l="1"/>
  <c r="P99089" i="2" s="1"/>
  <c r="I99090" i="2" l="1"/>
  <c r="N99090" i="2" s="1"/>
  <c r="R99089" i="2"/>
  <c r="O99090" i="2" l="1"/>
  <c r="R99090" i="2" s="1"/>
  <c r="P99090" i="2" l="1"/>
  <c r="I99091" i="2" l="1"/>
  <c r="N99091" i="2" s="1"/>
  <c r="O99091" i="2" l="1"/>
  <c r="P99091" i="2" s="1"/>
  <c r="I99092" i="2" s="1"/>
  <c r="N99092" i="2" s="1"/>
  <c r="R99091" i="2" l="1"/>
  <c r="O99092" i="2"/>
  <c r="P99092" i="2" s="1"/>
  <c r="I99093" i="2" l="1"/>
  <c r="N99093" i="2" s="1"/>
  <c r="R99092" i="2"/>
  <c r="O99093" i="2" l="1"/>
  <c r="P99093" i="2" s="1"/>
  <c r="I99094" i="2" l="1"/>
  <c r="N99094" i="2" s="1"/>
  <c r="R99093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P99098" i="2" s="1"/>
  <c r="I99099" i="2" s="1"/>
  <c r="R99098" i="2" l="1"/>
  <c r="N99099" i="2"/>
  <c r="O99099" i="2" l="1"/>
  <c r="P99099" i="2" s="1"/>
  <c r="I99100" i="2" s="1"/>
  <c r="R99099" i="2" l="1"/>
  <c r="N99100" i="2"/>
  <c r="O99100" i="2" l="1"/>
  <c r="P99100" i="2" s="1"/>
  <c r="I99101" i="2" l="1"/>
  <c r="R99100" i="2"/>
  <c r="N99101" i="2"/>
  <c r="O99101" i="2" l="1"/>
  <c r="P99101" i="2" s="1"/>
  <c r="I99102" i="2" l="1"/>
  <c r="N99102" i="2" s="1"/>
  <c r="R99101" i="2"/>
  <c r="O99102" i="2" l="1"/>
  <c r="P99102" i="2" s="1"/>
  <c r="I99103" i="2" l="1"/>
  <c r="R99102" i="2"/>
  <c r="N99103" i="2"/>
  <c r="O99103" i="2" l="1"/>
  <c r="P99103" i="2" s="1"/>
  <c r="I99104" i="2" l="1"/>
  <c r="R99103" i="2"/>
  <c r="N99104" i="2"/>
  <c r="O99104" i="2" l="1"/>
  <c r="P99104" i="2" s="1"/>
  <c r="I99105" i="2" l="1"/>
  <c r="N99105" i="2" s="1"/>
  <c r="R99104" i="2"/>
  <c r="O99105" i="2" l="1"/>
  <c r="P99105" i="2" s="1"/>
  <c r="I99106" i="2" l="1"/>
  <c r="R99105" i="2"/>
  <c r="N99106" i="2"/>
  <c r="O99106" i="2" l="1"/>
  <c r="R99106" i="2" s="1"/>
  <c r="P99106" i="2" l="1"/>
  <c r="I99107" i="2" s="1"/>
  <c r="N99107" i="2" s="1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l="1"/>
  <c r="R99112" i="2"/>
  <c r="N99113" i="2"/>
  <c r="O99113" i="2" l="1"/>
  <c r="P99113" i="2" s="1"/>
  <c r="I99114" i="2" l="1"/>
  <c r="R99113" i="2"/>
  <c r="N99114" i="2"/>
  <c r="O99114" i="2" l="1"/>
  <c r="R99114" i="2" s="1"/>
  <c r="P99114" i="2" l="1"/>
  <c r="I99115" i="2" l="1"/>
  <c r="N99115" i="2" s="1"/>
  <c r="O99115" i="2" l="1"/>
  <c r="P99115" i="2" s="1"/>
  <c r="I99116" i="2" s="1"/>
  <c r="N99116" i="2" s="1"/>
  <c r="R99115" i="2" l="1"/>
  <c r="O99116" i="2"/>
  <c r="P99116" i="2" s="1"/>
  <c r="I99117" i="2" l="1"/>
  <c r="R99116" i="2"/>
  <c r="N99117" i="2"/>
  <c r="O99117" i="2" l="1"/>
  <c r="P99117" i="2" s="1"/>
  <c r="I99118" i="2" l="1"/>
  <c r="R99117" i="2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P99122" i="2" s="1"/>
  <c r="I99123" i="2" s="1"/>
  <c r="R99122" i="2" l="1"/>
  <c r="N99123" i="2"/>
  <c r="O99123" i="2" l="1"/>
  <c r="P99123" i="2" s="1"/>
  <c r="I99124" i="2" s="1"/>
  <c r="R99123" i="2" l="1"/>
  <c r="N99124" i="2"/>
  <c r="O99124" i="2" l="1"/>
  <c r="P99124" i="2" s="1"/>
  <c r="I99125" i="2" l="1"/>
  <c r="N99125" i="2" s="1"/>
  <c r="R99124" i="2"/>
  <c r="O99125" i="2" l="1"/>
  <c r="P99125" i="2" s="1"/>
  <c r="I99126" i="2" l="1"/>
  <c r="R99125" i="2"/>
  <c r="N99126" i="2"/>
  <c r="O99126" i="2" l="1"/>
  <c r="P99126" i="2" s="1"/>
  <c r="I99127" i="2" l="1"/>
  <c r="R99126" i="2"/>
  <c r="N99127" i="2"/>
  <c r="O99127" i="2" l="1"/>
  <c r="P99127" i="2" s="1"/>
  <c r="I99128" i="2" l="1"/>
  <c r="R99127" i="2"/>
  <c r="N99128" i="2"/>
  <c r="O99128" i="2" l="1"/>
  <c r="P99128" i="2" s="1"/>
  <c r="I99129" i="2" l="1"/>
  <c r="R99128" i="2"/>
  <c r="N99129" i="2"/>
  <c r="O99129" i="2" l="1"/>
  <c r="P99129" i="2" s="1"/>
  <c r="I99130" i="2" l="1"/>
  <c r="N99130" i="2" s="1"/>
  <c r="R99129" i="2"/>
  <c r="O99130" i="2" l="1"/>
  <c r="R99130" i="2" s="1"/>
  <c r="P99130" i="2" l="1"/>
  <c r="I99131" i="2" s="1"/>
  <c r="N99131" i="2" s="1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l="1"/>
  <c r="N99137" i="2" s="1"/>
  <c r="R99136" i="2"/>
  <c r="O99137" i="2" l="1"/>
  <c r="P99137" i="2" s="1"/>
  <c r="I99138" i="2" l="1"/>
  <c r="R99137" i="2"/>
  <c r="N99138" i="2"/>
  <c r="O99138" i="2" l="1"/>
  <c r="R99138" i="2" s="1"/>
  <c r="P99138" i="2" l="1"/>
  <c r="I99139" i="2" l="1"/>
  <c r="N99139" i="2" s="1"/>
  <c r="O99139" i="2"/>
  <c r="P99139" i="2" s="1"/>
  <c r="I99140" i="2" s="1"/>
  <c r="R99139" i="2" l="1"/>
  <c r="N99140" i="2"/>
  <c r="O99140" i="2" l="1"/>
  <c r="P99140" i="2" s="1"/>
  <c r="I99141" i="2" l="1"/>
  <c r="R99140" i="2"/>
  <c r="N99141" i="2"/>
  <c r="O99141" i="2" l="1"/>
  <c r="P99141" i="2" s="1"/>
  <c r="I99142" i="2" l="1"/>
  <c r="R99141" i="2"/>
  <c r="N99142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P99146" i="2" s="1"/>
  <c r="I99147" i="2" s="1"/>
  <c r="R99146" i="2" l="1"/>
  <c r="N99147" i="2"/>
  <c r="O99147" i="2" l="1"/>
  <c r="P99147" i="2" s="1"/>
  <c r="I99148" i="2" s="1"/>
  <c r="R99147" i="2" l="1"/>
  <c r="N99148" i="2"/>
  <c r="O99148" i="2" l="1"/>
  <c r="P99148" i="2" s="1"/>
  <c r="I99149" i="2" l="1"/>
  <c r="R99148" i="2"/>
  <c r="N99149" i="2"/>
  <c r="O99149" i="2" l="1"/>
  <c r="P99149" i="2" s="1"/>
  <c r="I99150" i="2" l="1"/>
  <c r="R99149" i="2"/>
  <c r="N99150" i="2"/>
  <c r="O99150" i="2" l="1"/>
  <c r="P99150" i="2" s="1"/>
  <c r="I99151" i="2" l="1"/>
  <c r="R99150" i="2"/>
  <c r="N99151" i="2"/>
  <c r="O99151" i="2" l="1"/>
  <c r="P99151" i="2" s="1"/>
  <c r="I99152" i="2" l="1"/>
  <c r="R99151" i="2"/>
  <c r="N99152" i="2"/>
  <c r="O99152" i="2" l="1"/>
  <c r="P99152" i="2" s="1"/>
  <c r="I99153" i="2" l="1"/>
  <c r="N99153" i="2" s="1"/>
  <c r="R99152" i="2"/>
  <c r="O99153" i="2" l="1"/>
  <c r="P99153" i="2" s="1"/>
  <c r="I99154" i="2" l="1"/>
  <c r="N99154" i="2" s="1"/>
  <c r="R99153" i="2"/>
  <c r="O99154" i="2" l="1"/>
  <c r="R99154" i="2" s="1"/>
  <c r="P99154" i="2" l="1"/>
  <c r="I99155" i="2" s="1"/>
  <c r="N99155" i="2" s="1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l="1"/>
  <c r="R99160" i="2"/>
  <c r="N99161" i="2"/>
  <c r="O99161" i="2" l="1"/>
  <c r="P99161" i="2" s="1"/>
  <c r="I99162" i="2" l="1"/>
  <c r="R99161" i="2"/>
  <c r="N99162" i="2"/>
  <c r="O99162" i="2" l="1"/>
  <c r="P99162" i="2" s="1"/>
  <c r="I99163" i="2" l="1"/>
  <c r="R99162" i="2"/>
  <c r="N99163" i="2"/>
  <c r="O99163" i="2" l="1"/>
  <c r="P99163" i="2" s="1"/>
  <c r="I99164" i="2" l="1"/>
  <c r="R99163" i="2"/>
  <c r="N99164" i="2"/>
  <c r="O99164" i="2" l="1"/>
  <c r="P99164" i="2" s="1"/>
  <c r="I99165" i="2" l="1"/>
  <c r="N99165" i="2" s="1"/>
  <c r="R99164" i="2"/>
  <c r="O99165" i="2" l="1"/>
  <c r="P99165" i="2" s="1"/>
  <c r="I99166" i="2" l="1"/>
  <c r="R99165" i="2"/>
  <c r="N99166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 s="1"/>
  <c r="O99171" i="2" l="1"/>
  <c r="P99171" i="2" s="1"/>
  <c r="I99172" i="2" s="1"/>
  <c r="R99171" i="2" l="1"/>
  <c r="N99172" i="2"/>
  <c r="O99172" i="2" l="1"/>
  <c r="P99172" i="2" s="1"/>
  <c r="I99173" i="2" l="1"/>
  <c r="R99172" i="2"/>
  <c r="N99173" i="2"/>
  <c r="O99173" i="2" l="1"/>
  <c r="P99173" i="2" s="1"/>
  <c r="I99174" i="2" l="1"/>
  <c r="R99173" i="2"/>
  <c r="N99174" i="2"/>
  <c r="O99174" i="2" l="1"/>
  <c r="P99174" i="2" s="1"/>
  <c r="I99175" i="2" l="1"/>
  <c r="R99174" i="2"/>
  <c r="N99175" i="2"/>
  <c r="O99175" i="2" l="1"/>
  <c r="P99175" i="2" s="1"/>
  <c r="I99176" i="2" l="1"/>
  <c r="R99175" i="2"/>
  <c r="N99176" i="2"/>
  <c r="O99176" i="2" l="1"/>
  <c r="P99176" i="2" s="1"/>
  <c r="I99177" i="2" l="1"/>
  <c r="N99177" i="2" s="1"/>
  <c r="R99176" i="2"/>
  <c r="O99177" i="2" l="1"/>
  <c r="P99177" i="2" s="1"/>
  <c r="I99178" i="2" l="1"/>
  <c r="N99178" i="2" s="1"/>
  <c r="R99177" i="2"/>
  <c r="O99178" i="2" l="1"/>
  <c r="R99178" i="2" s="1"/>
  <c r="P99178" i="2" l="1"/>
  <c r="I99179" i="2" s="1"/>
  <c r="N99179" i="2" s="1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l="1"/>
  <c r="R99184" i="2"/>
  <c r="N99185" i="2"/>
  <c r="O99185" i="2" l="1"/>
  <c r="P99185" i="2" s="1"/>
  <c r="I99186" i="2" l="1"/>
  <c r="R99185" i="2"/>
  <c r="N99186" i="2"/>
  <c r="O99186" i="2" l="1"/>
  <c r="R99186" i="2" s="1"/>
  <c r="P99186" i="2" l="1"/>
  <c r="I99187" i="2" l="1"/>
  <c r="N99187" i="2" s="1"/>
  <c r="O99187" i="2" l="1"/>
  <c r="P99187" i="2" s="1"/>
  <c r="I99188" i="2" s="1"/>
  <c r="N99188" i="2" s="1"/>
  <c r="R99187" i="2"/>
  <c r="O99188" i="2" l="1"/>
  <c r="P99188" i="2" s="1"/>
  <c r="I99189" i="2" l="1"/>
  <c r="R99188" i="2"/>
  <c r="N99189" i="2"/>
  <c r="O99189" i="2" l="1"/>
  <c r="P99189" i="2" s="1"/>
  <c r="I99190" i="2" l="1"/>
  <c r="R99189" i="2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 s="1"/>
  <c r="O99195" i="2" l="1"/>
  <c r="P99195" i="2" s="1"/>
  <c r="I99196" i="2" s="1"/>
  <c r="R99195" i="2" l="1"/>
  <c r="N99196" i="2"/>
  <c r="O99196" i="2" l="1"/>
  <c r="P99196" i="2" s="1"/>
  <c r="I99197" i="2" l="1"/>
  <c r="R99196" i="2"/>
  <c r="N99197" i="2"/>
  <c r="O99197" i="2" l="1"/>
  <c r="P99197" i="2" s="1"/>
  <c r="I99198" i="2" l="1"/>
  <c r="R99197" i="2"/>
  <c r="N99198" i="2"/>
  <c r="O99198" i="2" l="1"/>
  <c r="P99198" i="2" s="1"/>
  <c r="I99199" i="2" l="1"/>
  <c r="R99198" i="2"/>
  <c r="N99199" i="2"/>
  <c r="O99199" i="2" l="1"/>
  <c r="P99199" i="2" s="1"/>
  <c r="I99200" i="2" l="1"/>
  <c r="R99199" i="2"/>
  <c r="N99200" i="2"/>
  <c r="O99200" i="2" l="1"/>
  <c r="P99200" i="2" s="1"/>
  <c r="I99201" i="2" l="1"/>
  <c r="R99200" i="2"/>
  <c r="N99201" i="2"/>
  <c r="O99201" i="2" l="1"/>
  <c r="P99201" i="2" s="1"/>
  <c r="I99202" i="2" l="1"/>
  <c r="N99202" i="2" s="1"/>
  <c r="R99201" i="2"/>
  <c r="O99202" i="2" l="1"/>
  <c r="R99202" i="2" s="1"/>
  <c r="P99202" i="2" l="1"/>
  <c r="I99203" i="2" s="1"/>
  <c r="N99203" i="2" s="1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l="1"/>
  <c r="N99209" i="2" s="1"/>
  <c r="R99208" i="2"/>
  <c r="O99209" i="2" l="1"/>
  <c r="P99209" i="2" s="1"/>
  <c r="I99210" i="2" l="1"/>
  <c r="R99209" i="2"/>
  <c r="N99210" i="2"/>
  <c r="O99210" i="2" l="1"/>
  <c r="R99210" i="2" s="1"/>
  <c r="P99210" i="2" l="1"/>
  <c r="I99211" i="2" l="1"/>
  <c r="N99211" i="2" s="1"/>
  <c r="O99211" i="2" l="1"/>
  <c r="P99211" i="2" s="1"/>
  <c r="I99212" i="2" s="1"/>
  <c r="N99212" i="2" s="1"/>
  <c r="R99211" i="2" l="1"/>
  <c r="O99212" i="2"/>
  <c r="P99212" i="2" s="1"/>
  <c r="I99213" i="2" l="1"/>
  <c r="N99213" i="2" s="1"/>
  <c r="R99212" i="2"/>
  <c r="O99213" i="2" l="1"/>
  <c r="P99213" i="2" s="1"/>
  <c r="I99214" i="2" l="1"/>
  <c r="N99214" i="2" s="1"/>
  <c r="R99213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 s="1"/>
  <c r="O99219" i="2" l="1"/>
  <c r="P99219" i="2" s="1"/>
  <c r="I99220" i="2" s="1"/>
  <c r="R99219" i="2" l="1"/>
  <c r="N99220" i="2"/>
  <c r="O99220" i="2" l="1"/>
  <c r="P99220" i="2" s="1"/>
  <c r="I99221" i="2" l="1"/>
  <c r="R99220" i="2"/>
  <c r="N99221" i="2"/>
  <c r="O99221" i="2" l="1"/>
  <c r="P99221" i="2" s="1"/>
  <c r="I99222" i="2" l="1"/>
  <c r="R99221" i="2"/>
  <c r="N99222" i="2"/>
  <c r="O99222" i="2" l="1"/>
  <c r="P99222" i="2" s="1"/>
  <c r="I99223" i="2" l="1"/>
  <c r="N99223" i="2" s="1"/>
  <c r="R99222" i="2"/>
  <c r="O99223" i="2" l="1"/>
  <c r="P99223" i="2" s="1"/>
  <c r="I99224" i="2" l="1"/>
  <c r="R99223" i="2"/>
  <c r="N99224" i="2"/>
  <c r="O99224" i="2" l="1"/>
  <c r="P99224" i="2" s="1"/>
  <c r="I99225" i="2" l="1"/>
  <c r="R99224" i="2"/>
  <c r="N99225" i="2"/>
  <c r="O99225" i="2" l="1"/>
  <c r="P99225" i="2" s="1"/>
  <c r="I99226" i="2" l="1"/>
  <c r="R99225" i="2"/>
  <c r="N99226" i="2"/>
  <c r="O99226" i="2" l="1"/>
  <c r="P99226" i="2" s="1"/>
  <c r="I99227" i="2" s="1"/>
  <c r="R99226" i="2" l="1"/>
  <c r="N99227" i="2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l="1"/>
  <c r="N99233" i="2" s="1"/>
  <c r="R99232" i="2"/>
  <c r="O99233" i="2" l="1"/>
  <c r="P99233" i="2" s="1"/>
  <c r="I99234" i="2" l="1"/>
  <c r="R99233" i="2"/>
  <c r="N99234" i="2"/>
  <c r="O99234" i="2" l="1"/>
  <c r="R99234" i="2" s="1"/>
  <c r="P99234" i="2" l="1"/>
  <c r="I99235" i="2" l="1"/>
  <c r="N99235" i="2" s="1"/>
  <c r="O99235" i="2" l="1"/>
  <c r="P99235" i="2" s="1"/>
  <c r="I99236" i="2" s="1"/>
  <c r="N99236" i="2" s="1"/>
  <c r="R99235" i="2" l="1"/>
  <c r="O99236" i="2"/>
  <c r="P99236" i="2" s="1"/>
  <c r="I99237" i="2" l="1"/>
  <c r="R99236" i="2"/>
  <c r="N99237" i="2"/>
  <c r="O99237" i="2" l="1"/>
  <c r="P99237" i="2" s="1"/>
  <c r="I99238" i="2" l="1"/>
  <c r="R99237" i="2"/>
  <c r="N99238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 s="1"/>
  <c r="O99243" i="2" l="1"/>
  <c r="P99243" i="2" s="1"/>
  <c r="I99244" i="2" s="1"/>
  <c r="R99243" i="2" l="1"/>
  <c r="N99244" i="2"/>
  <c r="O99244" i="2" l="1"/>
  <c r="P99244" i="2" s="1"/>
  <c r="I99245" i="2" l="1"/>
  <c r="R99244" i="2"/>
  <c r="N99245" i="2"/>
  <c r="O99245" i="2" l="1"/>
  <c r="P99245" i="2" s="1"/>
  <c r="I99246" i="2" l="1"/>
  <c r="N99246" i="2" s="1"/>
  <c r="R99245" i="2"/>
  <c r="O99246" i="2" l="1"/>
  <c r="P99246" i="2" s="1"/>
  <c r="I99247" i="2" l="1"/>
  <c r="N99247" i="2" s="1"/>
  <c r="R99246" i="2"/>
  <c r="O99247" i="2" l="1"/>
  <c r="P99247" i="2" s="1"/>
  <c r="I99248" i="2" l="1"/>
  <c r="R99247" i="2"/>
  <c r="N99248" i="2"/>
  <c r="O99248" i="2" l="1"/>
  <c r="P99248" i="2" s="1"/>
  <c r="I99249" i="2" l="1"/>
  <c r="N99249" i="2" s="1"/>
  <c r="R99248" i="2"/>
  <c r="O99249" i="2" l="1"/>
  <c r="P99249" i="2" s="1"/>
  <c r="I99250" i="2" l="1"/>
  <c r="N99250" i="2" s="1"/>
  <c r="R99249" i="2"/>
  <c r="O99250" i="2" l="1"/>
  <c r="R99250" i="2" s="1"/>
  <c r="P99250" i="2" l="1"/>
  <c r="I99251" i="2" s="1"/>
  <c r="N99251" i="2" s="1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l="1"/>
  <c r="N99257" i="2" s="1"/>
  <c r="O99257" i="2" l="1"/>
  <c r="P99257" i="2" s="1"/>
  <c r="I99258" i="2" l="1"/>
  <c r="N99258" i="2" s="1"/>
  <c r="R99257" i="2"/>
  <c r="O99258" i="2" l="1"/>
  <c r="R99258" i="2" s="1"/>
  <c r="P99258" i="2" l="1"/>
  <c r="I99259" i="2" l="1"/>
  <c r="N99259" i="2" s="1"/>
  <c r="O99259" i="2" l="1"/>
  <c r="P99259" i="2" s="1"/>
  <c r="I99260" i="2" s="1"/>
  <c r="N99260" i="2" s="1"/>
  <c r="R99259" i="2"/>
  <c r="O99260" i="2" l="1"/>
  <c r="P99260" i="2" s="1"/>
  <c r="I99261" i="2" l="1"/>
  <c r="R99260" i="2"/>
  <c r="N99261" i="2"/>
  <c r="O99261" i="2" l="1"/>
  <c r="P99261" i="2" s="1"/>
  <c r="I99262" i="2" l="1"/>
  <c r="R99261" i="2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 s="1"/>
  <c r="O99267" i="2" l="1"/>
  <c r="P99267" i="2" s="1"/>
  <c r="I99268" i="2" s="1"/>
  <c r="R99267" i="2" l="1"/>
  <c r="N99268" i="2"/>
  <c r="O99268" i="2" l="1"/>
  <c r="P99268" i="2" s="1"/>
  <c r="I99269" i="2" l="1"/>
  <c r="R99268" i="2"/>
  <c r="N99269" i="2"/>
  <c r="O99269" i="2" l="1"/>
  <c r="P99269" i="2" s="1"/>
  <c r="I99270" i="2" l="1"/>
  <c r="N99270" i="2" s="1"/>
  <c r="R99269" i="2"/>
  <c r="O99270" i="2" l="1"/>
  <c r="P99270" i="2" s="1"/>
  <c r="I99271" i="2" l="1"/>
  <c r="N99271" i="2" s="1"/>
  <c r="R99270" i="2"/>
  <c r="O99271" i="2" l="1"/>
  <c r="P99271" i="2" s="1"/>
  <c r="I99272" i="2" l="1"/>
  <c r="N99272" i="2" s="1"/>
  <c r="R99271" i="2"/>
  <c r="O99272" i="2" l="1"/>
  <c r="P99272" i="2" s="1"/>
  <c r="I99273" i="2" l="1"/>
  <c r="N99273" i="2" s="1"/>
  <c r="R99272" i="2"/>
  <c r="O99273" i="2" l="1"/>
  <c r="P99273" i="2" s="1"/>
  <c r="I99274" i="2" l="1"/>
  <c r="N99274" i="2" s="1"/>
  <c r="R99273" i="2"/>
  <c r="O99274" i="2" l="1"/>
  <c r="R99274" i="2" s="1"/>
  <c r="P99274" i="2" l="1"/>
  <c r="I99275" i="2" s="1"/>
  <c r="N99275" i="2" s="1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l="1"/>
  <c r="N99281" i="2" s="1"/>
  <c r="R99280" i="2"/>
  <c r="O99281" i="2" l="1"/>
  <c r="P99281" i="2" s="1"/>
  <c r="I99282" i="2" l="1"/>
  <c r="N99282" i="2" s="1"/>
  <c r="R99281" i="2"/>
  <c r="O99282" i="2" l="1"/>
  <c r="P99282" i="2" s="1"/>
  <c r="I99283" i="2" l="1"/>
  <c r="N99283" i="2" s="1"/>
  <c r="R99282" i="2"/>
  <c r="O99283" i="2" l="1"/>
  <c r="P99283" i="2" s="1"/>
  <c r="I99284" i="2" l="1"/>
  <c r="R99283" i="2"/>
  <c r="N99284" i="2"/>
  <c r="O99284" i="2" l="1"/>
  <c r="P99284" i="2" s="1"/>
  <c r="I99285" i="2" l="1"/>
  <c r="N99285" i="2" s="1"/>
  <c r="R99284" i="2"/>
  <c r="O99285" i="2" l="1"/>
  <c r="P99285" i="2" s="1"/>
  <c r="I99286" i="2" l="1"/>
  <c r="R99285" i="2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 s="1"/>
  <c r="O99291" i="2" l="1"/>
  <c r="P99291" i="2" s="1"/>
  <c r="I99292" i="2" s="1"/>
  <c r="R99291" i="2" l="1"/>
  <c r="N99292" i="2"/>
  <c r="O99292" i="2" l="1"/>
  <c r="P99292" i="2" s="1"/>
  <c r="I99293" i="2" l="1"/>
  <c r="R99292" i="2"/>
  <c r="N99293" i="2"/>
  <c r="O99293" i="2" l="1"/>
  <c r="P99293" i="2" s="1"/>
  <c r="I99294" i="2" l="1"/>
  <c r="R99293" i="2"/>
  <c r="N99294" i="2"/>
  <c r="O99294" i="2" l="1"/>
  <c r="P99294" i="2" s="1"/>
  <c r="I99295" i="2" l="1"/>
  <c r="R99294" i="2"/>
  <c r="N99295" i="2"/>
  <c r="O99295" i="2" l="1"/>
  <c r="P99295" i="2" s="1"/>
  <c r="I99296" i="2" l="1"/>
  <c r="N99296" i="2" s="1"/>
  <c r="R99295" i="2"/>
  <c r="O99296" i="2" l="1"/>
  <c r="P99296" i="2" s="1"/>
  <c r="I99297" i="2" l="1"/>
  <c r="N99297" i="2" s="1"/>
  <c r="R99296" i="2"/>
  <c r="O99297" i="2" l="1"/>
  <c r="P99297" i="2" s="1"/>
  <c r="I99298" i="2" l="1"/>
  <c r="R99297" i="2"/>
  <c r="N99298" i="2"/>
  <c r="O99298" i="2" l="1"/>
  <c r="R99298" i="2" s="1"/>
  <c r="P99298" i="2" l="1"/>
  <c r="I99299" i="2" s="1"/>
  <c r="N99299" i="2" s="1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l="1"/>
  <c r="N99305" i="2" s="1"/>
  <c r="R99304" i="2"/>
  <c r="O99305" i="2" l="1"/>
  <c r="P99305" i="2" s="1"/>
  <c r="I99306" i="2" l="1"/>
  <c r="R99305" i="2"/>
  <c r="N99306" i="2"/>
  <c r="O99306" i="2" l="1"/>
  <c r="R99306" i="2" s="1"/>
  <c r="P99306" i="2" l="1"/>
  <c r="I99307" i="2" l="1"/>
  <c r="N99307" i="2" s="1"/>
  <c r="O99307" i="2" l="1"/>
  <c r="P99307" i="2" s="1"/>
  <c r="I99308" i="2" s="1"/>
  <c r="N99308" i="2" s="1"/>
  <c r="R99307" i="2" l="1"/>
  <c r="O99308" i="2"/>
  <c r="P99308" i="2" s="1"/>
  <c r="I99309" i="2" l="1"/>
  <c r="R99308" i="2"/>
  <c r="N99309" i="2"/>
  <c r="O99309" i="2" l="1"/>
  <c r="P99309" i="2" s="1"/>
  <c r="I99310" i="2" l="1"/>
  <c r="R99309" i="2"/>
  <c r="N99310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 s="1"/>
  <c r="O99315" i="2" l="1"/>
  <c r="P99315" i="2" s="1"/>
  <c r="I99316" i="2" s="1"/>
  <c r="R99315" i="2" l="1"/>
  <c r="N99316" i="2"/>
  <c r="O99316" i="2" l="1"/>
  <c r="P99316" i="2" s="1"/>
  <c r="I99317" i="2" l="1"/>
  <c r="N99317" i="2" s="1"/>
  <c r="R99316" i="2"/>
  <c r="O99317" i="2" l="1"/>
  <c r="P99317" i="2" s="1"/>
  <c r="I99318" i="2" l="1"/>
  <c r="R99317" i="2"/>
  <c r="N99318" i="2"/>
  <c r="O99318" i="2" l="1"/>
  <c r="P99318" i="2" s="1"/>
  <c r="I99319" i="2" l="1"/>
  <c r="R99318" i="2"/>
  <c r="N99319" i="2"/>
  <c r="O99319" i="2" l="1"/>
  <c r="P99319" i="2" s="1"/>
  <c r="I99320" i="2" l="1"/>
  <c r="R99319" i="2"/>
  <c r="N99320" i="2"/>
  <c r="O99320" i="2" l="1"/>
  <c r="P99320" i="2" s="1"/>
  <c r="I99321" i="2" l="1"/>
  <c r="N99321" i="2" s="1"/>
  <c r="R99320" i="2"/>
  <c r="O99321" i="2" l="1"/>
  <c r="P99321" i="2" s="1"/>
  <c r="I99322" i="2" l="1"/>
  <c r="N99322" i="2" s="1"/>
  <c r="R99321" i="2"/>
  <c r="O99322" i="2" l="1"/>
  <c r="R99322" i="2" s="1"/>
  <c r="P99322" i="2" l="1"/>
  <c r="I99323" i="2" s="1"/>
  <c r="N99323" i="2" s="1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l="1"/>
  <c r="N99329" i="2" s="1"/>
  <c r="R99328" i="2"/>
  <c r="O99329" i="2" l="1"/>
  <c r="P99329" i="2" s="1"/>
  <c r="I99330" i="2" l="1"/>
  <c r="N99330" i="2" s="1"/>
  <c r="R99329" i="2"/>
  <c r="O99330" i="2" l="1"/>
  <c r="R99330" i="2" s="1"/>
  <c r="P99330" i="2" l="1"/>
  <c r="I99331" i="2" l="1"/>
  <c r="N99331" i="2" s="1"/>
  <c r="O99331" i="2" l="1"/>
  <c r="P99331" i="2" s="1"/>
  <c r="I99332" i="2" s="1"/>
  <c r="N99332" i="2" s="1"/>
  <c r="R99331" i="2" l="1"/>
  <c r="O99332" i="2"/>
  <c r="P99332" i="2" s="1"/>
  <c r="I99333" i="2" l="1"/>
  <c r="N99333" i="2" s="1"/>
  <c r="R99332" i="2"/>
  <c r="O99333" i="2" l="1"/>
  <c r="P99333" i="2" s="1"/>
  <c r="I99334" i="2" l="1"/>
  <c r="R99333" i="2"/>
  <c r="N99334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 s="1"/>
  <c r="O99339" i="2" l="1"/>
  <c r="P99339" i="2" s="1"/>
  <c r="I99340" i="2" s="1"/>
  <c r="R99339" i="2" l="1"/>
  <c r="N99340" i="2"/>
  <c r="O99340" i="2" l="1"/>
  <c r="P99340" i="2" s="1"/>
  <c r="I99341" i="2" l="1"/>
  <c r="R99340" i="2"/>
  <c r="N99341" i="2"/>
  <c r="O99341" i="2" l="1"/>
  <c r="P99341" i="2" s="1"/>
  <c r="I99342" i="2" l="1"/>
  <c r="R99341" i="2"/>
  <c r="N99342" i="2"/>
  <c r="O99342" i="2" l="1"/>
  <c r="P99342" i="2" s="1"/>
  <c r="I99343" i="2" l="1"/>
  <c r="N99343" i="2" s="1"/>
  <c r="R99342" i="2"/>
  <c r="O99343" i="2" l="1"/>
  <c r="P99343" i="2" s="1"/>
  <c r="I99344" i="2" l="1"/>
  <c r="R99343" i="2"/>
  <c r="N99344" i="2"/>
  <c r="O99344" i="2" l="1"/>
  <c r="P99344" i="2" s="1"/>
  <c r="I99345" i="2" l="1"/>
  <c r="R99344" i="2"/>
  <c r="N99345" i="2"/>
  <c r="O99345" i="2" l="1"/>
  <c r="P99345" i="2" s="1"/>
  <c r="I99346" i="2" l="1"/>
  <c r="R99345" i="2"/>
  <c r="N99346" i="2"/>
  <c r="O99346" i="2" l="1"/>
  <c r="R99346" i="2" s="1"/>
  <c r="P99346" i="2" l="1"/>
  <c r="I99347" i="2" s="1"/>
  <c r="N99347" i="2" s="1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l="1"/>
  <c r="R99352" i="2"/>
  <c r="N99353" i="2"/>
  <c r="O99353" i="2" l="1"/>
  <c r="P99353" i="2" s="1"/>
  <c r="I99354" i="2" l="1"/>
  <c r="R99353" i="2"/>
  <c r="N99354" i="2"/>
  <c r="O99354" i="2" l="1"/>
  <c r="R99354" i="2" s="1"/>
  <c r="P99354" i="2" l="1"/>
  <c r="I99355" i="2" l="1"/>
  <c r="N99355" i="2" s="1"/>
  <c r="O99355" i="2" l="1"/>
  <c r="P99355" i="2" s="1"/>
  <c r="I99356" i="2" s="1"/>
  <c r="N99356" i="2" s="1"/>
  <c r="R99355" i="2" l="1"/>
  <c r="O99356" i="2"/>
  <c r="P99356" i="2" s="1"/>
  <c r="I99357" i="2" l="1"/>
  <c r="N99357" i="2" s="1"/>
  <c r="R99356" i="2"/>
  <c r="O99357" i="2" l="1"/>
  <c r="P99357" i="2" s="1"/>
  <c r="I99358" i="2" l="1"/>
  <c r="N99358" i="2" s="1"/>
  <c r="R99357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 s="1"/>
  <c r="O99363" i="2" l="1"/>
  <c r="P99363" i="2" s="1"/>
  <c r="I99364" i="2" s="1"/>
  <c r="I99365" i="2" s="1"/>
  <c r="R99363" i="2" l="1"/>
  <c r="N99364" i="2"/>
  <c r="O99364" i="2" l="1"/>
  <c r="P99364" i="2" s="1"/>
  <c r="R99364" i="2" l="1"/>
  <c r="N99365" i="2"/>
  <c r="O99365" i="2" l="1"/>
  <c r="P99365" i="2" s="1"/>
  <c r="I99366" i="2" l="1"/>
  <c r="N99366" i="2" s="1"/>
  <c r="R99365" i="2"/>
  <c r="O99366" i="2" l="1"/>
  <c r="P99366" i="2" s="1"/>
  <c r="I99367" i="2" l="1"/>
  <c r="R99366" i="2"/>
  <c r="N99367" i="2"/>
  <c r="O99367" i="2" l="1"/>
  <c r="P99367" i="2" s="1"/>
  <c r="I99368" i="2" l="1"/>
  <c r="R99367" i="2"/>
  <c r="N99368" i="2"/>
  <c r="O99368" i="2" l="1"/>
  <c r="P99368" i="2" s="1"/>
  <c r="I99369" i="2" l="1"/>
  <c r="R99368" i="2"/>
  <c r="N99369" i="2"/>
  <c r="O99369" i="2" l="1"/>
  <c r="P99369" i="2" s="1"/>
  <c r="I99370" i="2" l="1"/>
  <c r="R99369" i="2"/>
  <c r="N99370" i="2"/>
  <c r="O99370" i="2" l="1"/>
  <c r="R99370" i="2" s="1"/>
  <c r="P99370" i="2" l="1"/>
  <c r="I99371" i="2" s="1"/>
  <c r="N99371" i="2" s="1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l="1"/>
  <c r="R99376" i="2"/>
  <c r="N99377" i="2"/>
  <c r="O99377" i="2" l="1"/>
  <c r="P99377" i="2" s="1"/>
  <c r="I99378" i="2" l="1"/>
  <c r="R99377" i="2"/>
  <c r="N99378" i="2"/>
  <c r="O99378" i="2" l="1"/>
  <c r="R99378" i="2" s="1"/>
  <c r="P99378" i="2" l="1"/>
  <c r="I99379" i="2" l="1"/>
  <c r="N99379" i="2" s="1"/>
  <c r="O99379" i="2" s="1"/>
  <c r="P99379" i="2" s="1"/>
  <c r="I99380" i="2" s="1"/>
  <c r="R99379" i="2" l="1"/>
  <c r="N99380" i="2"/>
  <c r="O99380" i="2" l="1"/>
  <c r="P99380" i="2" s="1"/>
  <c r="I99381" i="2" l="1"/>
  <c r="R99380" i="2"/>
  <c r="N99381" i="2"/>
  <c r="O99381" i="2" l="1"/>
  <c r="P99381" i="2" s="1"/>
  <c r="I99382" i="2" l="1"/>
  <c r="R99381" i="2"/>
  <c r="N99382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 s="1"/>
  <c r="O99387" i="2" l="1"/>
  <c r="P99387" i="2" s="1"/>
  <c r="I99388" i="2" s="1"/>
  <c r="R99387" i="2" l="1"/>
  <c r="N99388" i="2"/>
  <c r="O99388" i="2" l="1"/>
  <c r="P99388" i="2" s="1"/>
  <c r="I99389" i="2" l="1"/>
  <c r="N99389" i="2" s="1"/>
  <c r="R99388" i="2"/>
  <c r="O99389" i="2" l="1"/>
  <c r="P99389" i="2" s="1"/>
  <c r="I99390" i="2" l="1"/>
  <c r="R99389" i="2"/>
  <c r="N99390" i="2"/>
  <c r="O99390" i="2" l="1"/>
  <c r="P99390" i="2" s="1"/>
  <c r="I99391" i="2" l="1"/>
  <c r="N99391" i="2" s="1"/>
  <c r="R99390" i="2"/>
  <c r="O99391" i="2" l="1"/>
  <c r="P99391" i="2" s="1"/>
  <c r="I99392" i="2" l="1"/>
  <c r="R99391" i="2"/>
  <c r="N99392" i="2"/>
  <c r="O99392" i="2" l="1"/>
  <c r="P99392" i="2" s="1"/>
  <c r="I99393" i="2" l="1"/>
  <c r="N99393" i="2" s="1"/>
  <c r="R99392" i="2"/>
  <c r="O99393" i="2" l="1"/>
  <c r="P99393" i="2" s="1"/>
  <c r="I99394" i="2" l="1"/>
  <c r="N99394" i="2" s="1"/>
  <c r="R99393" i="2"/>
  <c r="O99394" i="2" l="1"/>
  <c r="R99394" i="2" s="1"/>
  <c r="P99394" i="2" l="1"/>
  <c r="I99395" i="2" s="1"/>
  <c r="N99395" i="2" s="1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l="1"/>
  <c r="R99400" i="2"/>
  <c r="N99401" i="2"/>
  <c r="O99401" i="2" l="1"/>
  <c r="P99401" i="2" s="1"/>
  <c r="I99402" i="2" l="1"/>
  <c r="N99402" i="2" s="1"/>
  <c r="R99401" i="2"/>
  <c r="O99402" i="2" l="1"/>
  <c r="R99402" i="2" s="1"/>
  <c r="P99402" i="2" l="1"/>
  <c r="I99403" i="2" l="1"/>
  <c r="N99403" i="2" s="1"/>
  <c r="O99403" i="2" l="1"/>
  <c r="P99403" i="2" s="1"/>
  <c r="I99404" i="2" s="1"/>
  <c r="N99404" i="2" s="1"/>
  <c r="R99403" i="2" l="1"/>
  <c r="O99404" i="2"/>
  <c r="P99404" i="2" s="1"/>
  <c r="I99405" i="2" l="1"/>
  <c r="N99405" i="2" s="1"/>
  <c r="R99404" i="2"/>
  <c r="O99405" i="2" l="1"/>
  <c r="P99405" i="2" s="1"/>
  <c r="I99406" i="2" l="1"/>
  <c r="N99406" i="2" s="1"/>
  <c r="R99405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 s="1"/>
  <c r="O99411" i="2" l="1"/>
  <c r="P99411" i="2" s="1"/>
  <c r="I99412" i="2" s="1"/>
  <c r="R99411" i="2" l="1"/>
  <c r="N99412" i="2"/>
  <c r="O99412" i="2" l="1"/>
  <c r="P99412" i="2" s="1"/>
  <c r="I99413" i="2" l="1"/>
  <c r="R99412" i="2"/>
  <c r="N99413" i="2"/>
  <c r="O99413" i="2" l="1"/>
  <c r="P99413" i="2" s="1"/>
  <c r="I99414" i="2" l="1"/>
  <c r="N99414" i="2" s="1"/>
  <c r="R99413" i="2"/>
  <c r="O99414" i="2" l="1"/>
  <c r="P99414" i="2" s="1"/>
  <c r="I99415" i="2" l="1"/>
  <c r="N99415" i="2" s="1"/>
  <c r="R99414" i="2"/>
  <c r="O99415" i="2" l="1"/>
  <c r="P99415" i="2" s="1"/>
  <c r="I99416" i="2" l="1"/>
  <c r="N99416" i="2" s="1"/>
  <c r="R99415" i="2"/>
  <c r="O99416" i="2" l="1"/>
  <c r="P99416" i="2" s="1"/>
  <c r="I99417" i="2" l="1"/>
  <c r="N99417" i="2" s="1"/>
  <c r="R99416" i="2"/>
  <c r="O99417" i="2" l="1"/>
  <c r="P99417" i="2" s="1"/>
  <c r="I99418" i="2" l="1"/>
  <c r="N99418" i="2" s="1"/>
  <c r="R99417" i="2"/>
  <c r="O99418" i="2" l="1"/>
  <c r="R99418" i="2" s="1"/>
  <c r="P99418" i="2" l="1"/>
  <c r="I99419" i="2" s="1"/>
  <c r="N99419" i="2" s="1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l="1"/>
  <c r="N99425" i="2" s="1"/>
  <c r="O99425" i="2" s="1"/>
  <c r="P99425" i="2" s="1"/>
  <c r="I99426" i="2" l="1"/>
  <c r="R99425" i="2"/>
  <c r="N99426" i="2"/>
  <c r="O99426" i="2" l="1"/>
  <c r="R99426" i="2" s="1"/>
  <c r="P99426" i="2" l="1"/>
  <c r="I99427" i="2" l="1"/>
  <c r="N99427" i="2" s="1"/>
  <c r="O99427" i="2" s="1"/>
  <c r="P99427" i="2" s="1"/>
  <c r="I99428" i="2" s="1"/>
  <c r="R99427" i="2" l="1"/>
  <c r="N99428" i="2"/>
  <c r="O99428" i="2" l="1"/>
  <c r="P99428" i="2" s="1"/>
  <c r="I99429" i="2" l="1"/>
  <c r="N99429" i="2" s="1"/>
  <c r="R99428" i="2"/>
  <c r="O99429" i="2" l="1"/>
  <c r="P99429" i="2" s="1"/>
  <c r="I99430" i="2" l="1"/>
  <c r="N99430" i="2" s="1"/>
  <c r="R99429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l="1"/>
  <c r="N99434" i="2" l="1"/>
  <c r="O99434" i="2" l="1"/>
  <c r="P99434" i="2" s="1"/>
  <c r="I99435" i="2" s="1"/>
  <c r="R99434" i="2" l="1"/>
  <c r="N99435" i="2"/>
  <c r="O99435" i="2" s="1"/>
  <c r="R99435" i="2" l="1"/>
  <c r="P99435" i="2"/>
  <c r="I99436" i="2" s="1"/>
  <c r="N99436" i="2" s="1"/>
  <c r="O99436" i="2" l="1"/>
  <c r="P99436" i="2" s="1"/>
  <c r="I99437" i="2" s="1"/>
  <c r="N99437" i="2" s="1"/>
  <c r="R99436" i="2" l="1"/>
  <c r="O99437" i="2"/>
  <c r="P99437" i="2" s="1"/>
  <c r="I99438" i="2" l="1"/>
  <c r="N99438" i="2" s="1"/>
  <c r="R99437" i="2"/>
  <c r="O99438" i="2" l="1"/>
  <c r="P99438" i="2" s="1"/>
  <c r="I99439" i="2" l="1"/>
  <c r="N99439" i="2" s="1"/>
  <c r="R99438" i="2"/>
  <c r="O99439" i="2" l="1"/>
  <c r="P99439" i="2" s="1"/>
  <c r="I99440" i="2" l="1"/>
  <c r="N99440" i="2" s="1"/>
  <c r="R99439" i="2"/>
  <c r="O99440" i="2" l="1"/>
  <c r="P99440" i="2" s="1"/>
  <c r="I99441" i="2" l="1"/>
  <c r="R99440" i="2"/>
  <c r="N99441" i="2"/>
  <c r="O99441" i="2" l="1"/>
  <c r="P99441" i="2" s="1"/>
  <c r="I99442" i="2" l="1"/>
  <c r="N99442" i="2" s="1"/>
  <c r="R99441" i="2"/>
  <c r="O99442" i="2" l="1"/>
  <c r="R99442" i="2" s="1"/>
  <c r="P99442" i="2" l="1"/>
  <c r="I99443" i="2" s="1"/>
  <c r="N99443" i="2" s="1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l="1"/>
  <c r="N99449" i="2" s="1"/>
  <c r="R99448" i="2"/>
  <c r="O99449" i="2" l="1"/>
  <c r="P99449" i="2" s="1"/>
  <c r="I99450" i="2" l="1"/>
  <c r="N99450" i="2" s="1"/>
  <c r="R99449" i="2"/>
  <c r="O99450" i="2" l="1"/>
  <c r="R99450" i="2" s="1"/>
  <c r="P99450" i="2" l="1"/>
  <c r="I99451" i="2" l="1"/>
  <c r="N99451" i="2" s="1"/>
  <c r="O99451" i="2"/>
  <c r="P99451" i="2" s="1"/>
  <c r="I99452" i="2" s="1"/>
  <c r="R99451" i="2" l="1"/>
  <c r="N99452" i="2"/>
  <c r="O99452" i="2" l="1"/>
  <c r="P99452" i="2" s="1"/>
  <c r="I99453" i="2" l="1"/>
  <c r="R99452" i="2"/>
  <c r="N99453" i="2"/>
  <c r="O99453" i="2" l="1"/>
  <c r="P99453" i="2" s="1"/>
  <c r="I99454" i="2" l="1"/>
  <c r="R99453" i="2"/>
  <c r="N99454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 l="1"/>
  <c r="O99459" i="2"/>
  <c r="P99459" i="2" l="1"/>
  <c r="I99460" i="2" s="1"/>
  <c r="N99460" i="2" s="1"/>
  <c r="R99459" i="2"/>
  <c r="O99460" i="2" l="1"/>
  <c r="P99460" i="2" s="1"/>
  <c r="I99461" i="2" l="1"/>
  <c r="R99460" i="2"/>
  <c r="N99461" i="2"/>
  <c r="O99461" i="2" l="1"/>
  <c r="P99461" i="2" s="1"/>
  <c r="I99462" i="2" l="1"/>
  <c r="R99461" i="2"/>
  <c r="N99462" i="2"/>
  <c r="O99462" i="2" l="1"/>
  <c r="P99462" i="2" s="1"/>
  <c r="I99463" i="2" l="1"/>
  <c r="R99462" i="2"/>
  <c r="N99463" i="2"/>
  <c r="O99463" i="2" l="1"/>
  <c r="P99463" i="2" s="1"/>
  <c r="I99464" i="2" l="1"/>
  <c r="N99464" i="2" s="1"/>
  <c r="R99463" i="2"/>
  <c r="O99464" i="2" l="1"/>
  <c r="P99464" i="2" s="1"/>
  <c r="I99465" i="2" l="1"/>
  <c r="R99464" i="2"/>
  <c r="N99465" i="2"/>
  <c r="O99465" i="2" l="1"/>
  <c r="R99465" i="2" s="1"/>
  <c r="P99465" i="2" l="1"/>
  <c r="I99466" i="2" l="1"/>
  <c r="N99466" i="2" l="1"/>
  <c r="O99466" i="2" l="1"/>
  <c r="R99466" i="2" s="1"/>
  <c r="P99466" i="2" l="1"/>
  <c r="I99467" i="2" s="1"/>
  <c r="N99467" i="2" s="1"/>
  <c r="O99467" i="2" l="1"/>
  <c r="R99467" i="2" s="1"/>
  <c r="P99467" i="2" l="1"/>
  <c r="I99468" i="2" s="1"/>
  <c r="N99468" i="2" s="1"/>
  <c r="O99468" i="2" l="1"/>
  <c r="P99468" i="2" s="1"/>
  <c r="I99469" i="2" s="1"/>
  <c r="N99469" i="2" l="1"/>
  <c r="O99469" i="2" s="1"/>
  <c r="R99468" i="2"/>
  <c r="P99469" i="2" l="1"/>
  <c r="I99470" i="2" s="1"/>
  <c r="N99470" i="2" s="1"/>
  <c r="R99469" i="2"/>
  <c r="O99470" i="2" l="1"/>
  <c r="P99470" i="2" s="1"/>
  <c r="I99471" i="2" s="1"/>
  <c r="N99471" i="2" s="1"/>
  <c r="R99470" i="2" l="1"/>
  <c r="O99471" i="2"/>
  <c r="P99471" i="2" s="1"/>
  <c r="I99472" i="2" s="1"/>
  <c r="R99471" i="2" l="1"/>
  <c r="N99472" i="2"/>
  <c r="O99472" i="2" l="1"/>
  <c r="P99472" i="2" s="1"/>
  <c r="I99473" i="2" l="1"/>
  <c r="R99472" i="2"/>
  <c r="N99473" i="2"/>
  <c r="O99473" i="2" l="1"/>
  <c r="P99473" i="2" s="1"/>
  <c r="I99474" i="2" l="1"/>
  <c r="R99473" i="2"/>
  <c r="N99474" i="2"/>
  <c r="O99474" i="2" l="1"/>
  <c r="R99474" i="2" s="1"/>
  <c r="P99474" i="2" l="1"/>
  <c r="I99475" i="2" l="1"/>
  <c r="N99475" i="2" s="1"/>
  <c r="O99475" i="2" l="1"/>
  <c r="P99475" i="2" s="1"/>
  <c r="I99476" i="2" s="1"/>
  <c r="N99476" i="2" s="1"/>
  <c r="R99475" i="2"/>
  <c r="O99476" i="2" l="1"/>
  <c r="P99476" i="2" s="1"/>
  <c r="I99477" i="2" l="1"/>
  <c r="R99476" i="2"/>
  <c r="N99477" i="2"/>
  <c r="O99477" i="2" l="1"/>
  <c r="P99477" i="2" s="1"/>
  <c r="I99478" i="2" l="1"/>
  <c r="R99477" i="2"/>
  <c r="N99478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 s="1"/>
  <c r="O99483" i="2" l="1"/>
  <c r="P99483" i="2" s="1"/>
  <c r="I99484" i="2" s="1"/>
  <c r="R99483" i="2" l="1"/>
  <c r="N99484" i="2"/>
  <c r="O99484" i="2" l="1"/>
  <c r="P99484" i="2" s="1"/>
  <c r="I99485" i="2" l="1"/>
  <c r="N99485" i="2" s="1"/>
  <c r="R99484" i="2"/>
  <c r="O99485" i="2" l="1"/>
  <c r="P99485" i="2" s="1"/>
  <c r="I99486" i="2" l="1"/>
  <c r="R99485" i="2"/>
  <c r="N99486" i="2"/>
  <c r="O99486" i="2" l="1"/>
  <c r="P99486" i="2" s="1"/>
  <c r="I99487" i="2" l="1"/>
  <c r="R99486" i="2"/>
  <c r="N99487" i="2"/>
  <c r="O99487" i="2" l="1"/>
  <c r="P99487" i="2" s="1"/>
  <c r="I99488" i="2" l="1"/>
  <c r="N99488" i="2" s="1"/>
  <c r="R99487" i="2"/>
  <c r="O99488" i="2" l="1"/>
  <c r="P99488" i="2" s="1"/>
  <c r="I99489" i="2" l="1"/>
  <c r="N99489" i="2" s="1"/>
  <c r="R99488" i="2"/>
  <c r="O99489" i="2" l="1"/>
  <c r="P99489" i="2" s="1"/>
  <c r="I99490" i="2" l="1"/>
  <c r="R99489" i="2"/>
  <c r="N99490" i="2"/>
  <c r="O99490" i="2" l="1"/>
  <c r="R99490" i="2" s="1"/>
  <c r="P99490" i="2" l="1"/>
  <c r="I99491" i="2" s="1"/>
  <c r="N99491" i="2" s="1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l="1"/>
  <c r="N99497" i="2" s="1"/>
  <c r="R99496" i="2"/>
  <c r="O99497" i="2" l="1"/>
  <c r="P99497" i="2" s="1"/>
  <c r="I99498" i="2" l="1"/>
  <c r="N99498" i="2" s="1"/>
  <c r="R99497" i="2"/>
  <c r="O99498" i="2" l="1"/>
  <c r="R99498" i="2" s="1"/>
  <c r="P99498" i="2" l="1"/>
  <c r="I99499" i="2" l="1"/>
  <c r="N99499" i="2" s="1"/>
  <c r="O99499" i="2" l="1"/>
  <c r="P99499" i="2" s="1"/>
  <c r="I99500" i="2" s="1"/>
  <c r="N99500" i="2" s="1"/>
  <c r="R99499" i="2" l="1"/>
  <c r="O99500" i="2"/>
  <c r="P99500" i="2" s="1"/>
  <c r="I99501" i="2" l="1"/>
  <c r="R99500" i="2"/>
  <c r="N99501" i="2"/>
  <c r="O99501" i="2" l="1"/>
  <c r="P99501" i="2" s="1"/>
  <c r="I99502" i="2" l="1"/>
  <c r="N99502" i="2" s="1"/>
  <c r="R99501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 s="1"/>
  <c r="O99507" i="2" l="1"/>
  <c r="P99507" i="2" s="1"/>
  <c r="I99508" i="2" s="1"/>
  <c r="R99507" i="2" l="1"/>
  <c r="N99508" i="2"/>
  <c r="O99508" i="2" l="1"/>
  <c r="P99508" i="2" s="1"/>
  <c r="I99509" i="2" l="1"/>
  <c r="R99508" i="2"/>
  <c r="N99509" i="2"/>
  <c r="O99509" i="2" l="1"/>
  <c r="P99509" i="2" s="1"/>
  <c r="I99510" i="2" l="1"/>
  <c r="N99510" i="2" s="1"/>
  <c r="R99509" i="2"/>
  <c r="O99510" i="2" l="1"/>
  <c r="P99510" i="2" s="1"/>
  <c r="I99511" i="2" l="1"/>
  <c r="R99510" i="2"/>
  <c r="N99511" i="2"/>
  <c r="O99511" i="2" l="1"/>
  <c r="P99511" i="2" s="1"/>
  <c r="I99512" i="2" l="1"/>
  <c r="N99512" i="2" s="1"/>
  <c r="R99511" i="2"/>
  <c r="O99512" i="2" l="1"/>
  <c r="P99512" i="2" s="1"/>
  <c r="I99513" i="2" l="1"/>
  <c r="N99513" i="2" s="1"/>
  <c r="R99512" i="2"/>
  <c r="O99513" i="2" l="1"/>
  <c r="P99513" i="2" s="1"/>
  <c r="I99514" i="2" l="1"/>
  <c r="N99514" i="2" s="1"/>
  <c r="R99513" i="2"/>
  <c r="O99514" i="2" l="1"/>
  <c r="R99514" i="2" s="1"/>
  <c r="P99514" i="2" l="1"/>
  <c r="I99515" i="2" s="1"/>
  <c r="N99515" i="2" s="1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l="1"/>
  <c r="N99521" i="2" s="1"/>
  <c r="R99520" i="2"/>
  <c r="O99521" i="2" l="1"/>
  <c r="P99521" i="2" s="1"/>
  <c r="I99522" i="2" l="1"/>
  <c r="N99522" i="2" s="1"/>
  <c r="R99521" i="2"/>
  <c r="O99522" i="2" l="1"/>
  <c r="R99522" i="2" s="1"/>
  <c r="P99522" i="2" l="1"/>
  <c r="I99523" i="2" l="1"/>
  <c r="N99523" i="2" s="1"/>
  <c r="O99523" i="2" l="1"/>
  <c r="P99523" i="2" s="1"/>
  <c r="I99524" i="2" s="1"/>
  <c r="N99524" i="2" s="1"/>
  <c r="R99523" i="2" l="1"/>
  <c r="O99524" i="2"/>
  <c r="P99524" i="2" s="1"/>
  <c r="I99525" i="2" l="1"/>
  <c r="N99525" i="2" s="1"/>
  <c r="R99524" i="2"/>
  <c r="O99525" i="2" l="1"/>
  <c r="R99525" i="2" s="1"/>
  <c r="P99525" i="2" l="1"/>
  <c r="I99526" i="2" l="1"/>
  <c r="N99526" i="2" s="1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P99530" i="2" s="1"/>
  <c r="I99531" i="2" s="1"/>
  <c r="R99530" i="2" l="1"/>
  <c r="N99531" i="2"/>
  <c r="O99531" i="2" l="1"/>
  <c r="P99531" i="2" s="1"/>
  <c r="I99532" i="2" s="1"/>
  <c r="R99531" i="2" l="1"/>
  <c r="N99532" i="2"/>
  <c r="O99532" i="2" l="1"/>
  <c r="P99532" i="2" s="1"/>
  <c r="I99533" i="2" l="1"/>
  <c r="R99532" i="2"/>
  <c r="N99533" i="2"/>
  <c r="O99533" i="2" l="1"/>
  <c r="R99533" i="2" s="1"/>
  <c r="P99533" i="2" l="1"/>
  <c r="I99534" i="2" l="1"/>
  <c r="N99534" i="2" s="1"/>
  <c r="O99534" i="2" l="1"/>
  <c r="P99534" i="2" s="1"/>
  <c r="I99535" i="2" l="1"/>
  <c r="R99534" i="2"/>
  <c r="N99535" i="2"/>
  <c r="O99535" i="2" l="1"/>
  <c r="P99535" i="2" s="1"/>
  <c r="I99536" i="2" l="1"/>
  <c r="R99535" i="2"/>
  <c r="N99536" i="2"/>
  <c r="O99536" i="2" l="1"/>
  <c r="P99536" i="2" s="1"/>
  <c r="I99537" i="2" l="1"/>
  <c r="N99537" i="2" s="1"/>
  <c r="R99536" i="2"/>
  <c r="O99537" i="2" l="1"/>
  <c r="P99537" i="2" s="1"/>
  <c r="I99538" i="2" l="1"/>
  <c r="R99537" i="2"/>
  <c r="N99538" i="2"/>
  <c r="O99538" i="2" l="1"/>
  <c r="R99538" i="2" s="1"/>
  <c r="P99538" i="2" l="1"/>
  <c r="I99539" i="2" s="1"/>
  <c r="N99539" i="2" s="1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l="1"/>
  <c r="N99545" i="2" s="1"/>
  <c r="R99544" i="2"/>
  <c r="O99545" i="2" l="1"/>
  <c r="P99545" i="2" s="1"/>
  <c r="I99546" i="2" l="1"/>
  <c r="N99546" i="2" s="1"/>
  <c r="R99545" i="2"/>
  <c r="O99546" i="2" l="1"/>
  <c r="R99546" i="2" s="1"/>
  <c r="P99546" i="2" l="1"/>
  <c r="I99547" i="2" l="1"/>
  <c r="N99547" i="2" s="1"/>
  <c r="O99547" i="2" s="1"/>
  <c r="P99547" i="2" s="1"/>
  <c r="I99548" i="2" s="1"/>
  <c r="R99547" i="2" l="1"/>
  <c r="N99548" i="2"/>
  <c r="O99548" i="2" l="1"/>
  <c r="P99548" i="2" s="1"/>
  <c r="I99549" i="2" l="1"/>
  <c r="R99548" i="2"/>
  <c r="N99549" i="2"/>
  <c r="O99549" i="2" l="1"/>
  <c r="P99549" i="2" s="1"/>
  <c r="I99550" i="2" l="1"/>
  <c r="N99550" i="2" s="1"/>
  <c r="R99549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 s="1"/>
  <c r="O99555" i="2" l="1"/>
  <c r="P99555" i="2" s="1"/>
  <c r="I99556" i="2" s="1"/>
  <c r="R99555" i="2" l="1"/>
  <c r="N99556" i="2"/>
  <c r="O99556" i="2" l="1"/>
  <c r="P99556" i="2" s="1"/>
  <c r="I99557" i="2" l="1"/>
  <c r="R99556" i="2"/>
  <c r="N99557" i="2"/>
  <c r="O99557" i="2" l="1"/>
  <c r="P99557" i="2" s="1"/>
  <c r="I99558" i="2" l="1"/>
  <c r="R99557" i="2"/>
  <c r="N99558" i="2"/>
  <c r="O99558" i="2" l="1"/>
  <c r="P99558" i="2" s="1"/>
  <c r="I99559" i="2" l="1"/>
  <c r="R99558" i="2"/>
  <c r="N99559" i="2"/>
  <c r="O99559" i="2" l="1"/>
  <c r="R99559" i="2" s="1"/>
  <c r="P99559" i="2" l="1"/>
  <c r="I99560" i="2" l="1"/>
  <c r="N99560" i="2" s="1"/>
  <c r="O99560" i="2" l="1"/>
  <c r="P99560" i="2" s="1"/>
  <c r="I99561" i="2" l="1"/>
  <c r="R99560" i="2"/>
  <c r="N99561" i="2"/>
  <c r="O99561" i="2" l="1"/>
  <c r="P99561" i="2" s="1"/>
  <c r="I99562" i="2" l="1"/>
  <c r="R99561" i="2"/>
  <c r="N99562" i="2"/>
  <c r="O99562" i="2" l="1"/>
  <c r="R99562" i="2" s="1"/>
  <c r="P99562" i="2" l="1"/>
  <c r="I99563" i="2" s="1"/>
  <c r="N99563" i="2" s="1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l="1"/>
  <c r="N99569" i="2" s="1"/>
  <c r="R99568" i="2"/>
  <c r="O99569" i="2" l="1"/>
  <c r="P99569" i="2" s="1"/>
  <c r="I99570" i="2" l="1"/>
  <c r="N99570" i="2" s="1"/>
  <c r="R99569" i="2"/>
  <c r="O99570" i="2" l="1"/>
  <c r="R99570" i="2" s="1"/>
  <c r="P99570" i="2" l="1"/>
  <c r="I99571" i="2" l="1"/>
  <c r="N99571" i="2" s="1"/>
  <c r="O99571" i="2" l="1"/>
  <c r="P99571" i="2" s="1"/>
  <c r="I99572" i="2" s="1"/>
  <c r="N99572" i="2" s="1"/>
  <c r="R99571" i="2" l="1"/>
  <c r="O99572" i="2"/>
  <c r="P99572" i="2" s="1"/>
  <c r="I99573" i="2" l="1"/>
  <c r="N99573" i="2" s="1"/>
  <c r="R99572" i="2"/>
  <c r="O99573" i="2" l="1"/>
  <c r="P99573" i="2" s="1"/>
  <c r="I99574" i="2" l="1"/>
  <c r="N99574" i="2" s="1"/>
  <c r="R99573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 s="1"/>
  <c r="O99579" i="2" l="1"/>
  <c r="P99579" i="2" s="1"/>
  <c r="I99580" i="2" s="1"/>
  <c r="R99579" i="2" l="1"/>
  <c r="N99580" i="2"/>
  <c r="O99580" i="2" l="1"/>
  <c r="P99580" i="2" s="1"/>
  <c r="I99581" i="2" l="1"/>
  <c r="R99580" i="2"/>
  <c r="N99581" i="2"/>
  <c r="O99581" i="2" l="1"/>
  <c r="P99581" i="2" s="1"/>
  <c r="I99582" i="2" l="1"/>
  <c r="N99582" i="2" s="1"/>
  <c r="R99581" i="2"/>
  <c r="O99582" i="2" l="1"/>
  <c r="P99582" i="2" s="1"/>
  <c r="I99583" i="2" l="1"/>
  <c r="R99582" i="2"/>
  <c r="N99583" i="2"/>
  <c r="O99583" i="2" l="1"/>
  <c r="P99583" i="2" s="1"/>
  <c r="I99584" i="2" l="1"/>
  <c r="R99583" i="2"/>
  <c r="N99584" i="2"/>
  <c r="O99584" i="2" l="1"/>
  <c r="P99584" i="2" s="1"/>
  <c r="I99585" i="2" l="1"/>
  <c r="N99585" i="2" s="1"/>
  <c r="R99584" i="2"/>
  <c r="O99585" i="2" l="1"/>
  <c r="P99585" i="2" s="1"/>
  <c r="I99586" i="2" l="1"/>
  <c r="N99586" i="2" s="1"/>
  <c r="R99585" i="2"/>
  <c r="O99586" i="2" l="1"/>
  <c r="R99586" i="2" s="1"/>
  <c r="P99586" i="2" l="1"/>
  <c r="I99587" i="2" s="1"/>
  <c r="N99587" i="2" s="1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l="1"/>
  <c r="N99593" i="2" s="1"/>
  <c r="R99592" i="2"/>
  <c r="O99593" i="2" l="1"/>
  <c r="P99593" i="2" s="1"/>
  <c r="I99594" i="2" l="1"/>
  <c r="R99593" i="2"/>
  <c r="N99594" i="2"/>
  <c r="O99594" i="2" l="1"/>
  <c r="R99594" i="2" s="1"/>
  <c r="P99594" i="2" l="1"/>
  <c r="I99595" i="2" l="1"/>
  <c r="N99595" i="2" s="1"/>
  <c r="O99595" i="2"/>
  <c r="P99595" i="2" s="1"/>
  <c r="I99596" i="2" s="1"/>
  <c r="R99595" i="2" l="1"/>
  <c r="N99596" i="2"/>
  <c r="O99596" i="2" l="1"/>
  <c r="P99596" i="2" s="1"/>
  <c r="I99597" i="2" l="1"/>
  <c r="R99596" i="2"/>
  <c r="N99597" i="2"/>
  <c r="O99597" i="2" l="1"/>
  <c r="P99597" i="2" s="1"/>
  <c r="I99598" i="2" l="1"/>
  <c r="N99598" i="2" s="1"/>
  <c r="R99597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 s="1"/>
  <c r="O99603" i="2" l="1"/>
  <c r="P99603" i="2" s="1"/>
  <c r="I99604" i="2" s="1"/>
  <c r="R99603" i="2" l="1"/>
  <c r="N99604" i="2"/>
  <c r="O99604" i="2" l="1"/>
  <c r="P99604" i="2" s="1"/>
  <c r="I99605" i="2" l="1"/>
  <c r="R99604" i="2"/>
  <c r="N99605" i="2"/>
  <c r="O99605" i="2" l="1"/>
  <c r="P99605" i="2" s="1"/>
  <c r="I99606" i="2" l="1"/>
  <c r="N99606" i="2" s="1"/>
  <c r="R99605" i="2"/>
  <c r="O99606" i="2" l="1"/>
  <c r="P99606" i="2" s="1"/>
  <c r="I99607" i="2" l="1"/>
  <c r="N99607" i="2" s="1"/>
  <c r="R99606" i="2"/>
  <c r="O99607" i="2" l="1"/>
  <c r="P99607" i="2" s="1"/>
  <c r="I99608" i="2" l="1"/>
  <c r="R99607" i="2"/>
  <c r="N99608" i="2"/>
  <c r="O99608" i="2" l="1"/>
  <c r="P99608" i="2" s="1"/>
  <c r="I99609" i="2" l="1"/>
  <c r="R99608" i="2"/>
  <c r="N99609" i="2"/>
  <c r="O99609" i="2" l="1"/>
  <c r="P99609" i="2" s="1"/>
  <c r="I99610" i="2" l="1"/>
  <c r="R99609" i="2"/>
  <c r="N99610" i="2"/>
  <c r="O99610" i="2" l="1"/>
  <c r="R99610" i="2" s="1"/>
  <c r="P99610" i="2" l="1"/>
  <c r="I99611" i="2" s="1"/>
  <c r="N99611" i="2" s="1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l="1"/>
  <c r="N99617" i="2" s="1"/>
  <c r="R99616" i="2"/>
  <c r="O99617" i="2" l="1"/>
  <c r="P99617" i="2" s="1"/>
  <c r="I99618" i="2" l="1"/>
  <c r="N99618" i="2" s="1"/>
  <c r="R99617" i="2"/>
  <c r="O99618" i="2" l="1"/>
  <c r="R99618" i="2" s="1"/>
  <c r="P99618" i="2" l="1"/>
  <c r="I99619" i="2" l="1"/>
  <c r="N99619" i="2" s="1"/>
  <c r="O99619" i="2" l="1"/>
  <c r="P99619" i="2" s="1"/>
  <c r="I99620" i="2" s="1"/>
  <c r="N99620" i="2" s="1"/>
  <c r="R99619" i="2" l="1"/>
  <c r="O99620" i="2"/>
  <c r="P99620" i="2" s="1"/>
  <c r="I99621" i="2" l="1"/>
  <c r="N99621" i="2" s="1"/>
  <c r="R99620" i="2"/>
  <c r="O99621" i="2" l="1"/>
  <c r="P99621" i="2" s="1"/>
  <c r="I99622" i="2" l="1"/>
  <c r="N99622" i="2" s="1"/>
  <c r="R99621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l="1"/>
  <c r="O99625" i="2" s="1"/>
  <c r="N99625" i="2" l="1"/>
  <c r="R99625" i="2" s="1"/>
  <c r="P99625" i="2" l="1"/>
  <c r="I99626" i="2" s="1"/>
  <c r="N99626" i="2" s="1"/>
  <c r="O99626" i="2" l="1"/>
  <c r="R99626" i="2" s="1"/>
  <c r="P99626" i="2" l="1"/>
  <c r="I99627" i="2" s="1"/>
  <c r="N99627" i="2" s="1"/>
  <c r="O99627" i="2" l="1"/>
  <c r="P99627" i="2" s="1"/>
  <c r="I99628" i="2" s="1"/>
  <c r="N99628" i="2" s="1"/>
  <c r="R99627" i="2" l="1"/>
  <c r="O99628" i="2"/>
  <c r="P99628" i="2" s="1"/>
  <c r="I99629" i="2" l="1"/>
  <c r="N99629" i="2" s="1"/>
  <c r="R99628" i="2"/>
  <c r="O99629" i="2" l="1"/>
  <c r="P99629" i="2" s="1"/>
  <c r="I99630" i="2" l="1"/>
  <c r="R99629" i="2"/>
  <c r="N99630" i="2"/>
  <c r="O99630" i="2" l="1"/>
  <c r="P99630" i="2" s="1"/>
  <c r="I99631" i="2" l="1"/>
  <c r="N99631" i="2" s="1"/>
  <c r="R99630" i="2"/>
  <c r="O99631" i="2" l="1"/>
  <c r="P99631" i="2" s="1"/>
  <c r="I99632" i="2" l="1"/>
  <c r="N99632" i="2" s="1"/>
  <c r="R99631" i="2"/>
  <c r="O99632" i="2" l="1"/>
  <c r="P99632" i="2" s="1"/>
  <c r="I99633" i="2" l="1"/>
  <c r="N99633" i="2" s="1"/>
  <c r="R99632" i="2"/>
  <c r="O99633" i="2" l="1"/>
  <c r="P99633" i="2" s="1"/>
  <c r="I99634" i="2" l="1"/>
  <c r="N99634" i="2" s="1"/>
  <c r="R99633" i="2"/>
  <c r="O99634" i="2" l="1"/>
  <c r="P99634" i="2" s="1"/>
  <c r="I99635" i="2" s="1"/>
  <c r="R99634" i="2" l="1"/>
  <c r="N99635" i="2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l="1"/>
  <c r="R99640" i="2"/>
  <c r="N99641" i="2"/>
  <c r="O99641" i="2" l="1"/>
  <c r="P99641" i="2" s="1"/>
  <c r="I99642" i="2" l="1"/>
  <c r="R99641" i="2"/>
  <c r="N99642" i="2"/>
  <c r="O99642" i="2" l="1"/>
  <c r="R99642" i="2" s="1"/>
  <c r="P99642" i="2" l="1"/>
  <c r="I99643" i="2" l="1"/>
  <c r="N99643" i="2" l="1"/>
  <c r="O99643" i="2" l="1"/>
  <c r="P99643" i="2" s="1"/>
  <c r="I99644" i="2" s="1"/>
  <c r="N99644" i="2" l="1"/>
  <c r="R99643" i="2"/>
  <c r="O99644" i="2" l="1"/>
  <c r="R99644" i="2" s="1"/>
  <c r="P99644" i="2" l="1"/>
  <c r="I99645" i="2" s="1"/>
  <c r="N99645" i="2" s="1"/>
  <c r="O99645" i="2" l="1"/>
  <c r="P99645" i="2" s="1"/>
  <c r="I99646" i="2" s="1"/>
  <c r="N99646" i="2" s="1"/>
  <c r="O99646" i="2" l="1"/>
  <c r="P99646" i="2" s="1"/>
  <c r="I99647" i="2" s="1"/>
  <c r="N99647" i="2" s="1"/>
  <c r="R99645" i="2"/>
  <c r="R99646" i="2"/>
  <c r="O99647" i="2" l="1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 s="1"/>
  <c r="O99651" i="2" l="1"/>
  <c r="P99651" i="2" s="1"/>
  <c r="I99652" i="2" s="1"/>
  <c r="I99653" i="2" s="1"/>
  <c r="R99651" i="2" l="1"/>
  <c r="N99652" i="2"/>
  <c r="O99652" i="2" l="1"/>
  <c r="P99652" i="2" s="1"/>
  <c r="R99652" i="2" l="1"/>
  <c r="N99653" i="2"/>
  <c r="O99653" i="2" l="1"/>
  <c r="P99653" i="2" s="1"/>
  <c r="I99654" i="2" l="1"/>
  <c r="R99653" i="2"/>
  <c r="N99654" i="2"/>
  <c r="O99654" i="2" l="1"/>
  <c r="P99654" i="2" s="1"/>
  <c r="I99655" i="2" l="1"/>
  <c r="R99654" i="2"/>
  <c r="N99655" i="2"/>
  <c r="O99655" i="2" l="1"/>
  <c r="P99655" i="2" s="1"/>
  <c r="I99656" i="2" l="1"/>
  <c r="R99655" i="2"/>
  <c r="N99656" i="2"/>
  <c r="O99656" i="2" l="1"/>
  <c r="P99656" i="2" s="1"/>
  <c r="I99657" i="2" l="1"/>
  <c r="R99656" i="2"/>
  <c r="N99657" i="2"/>
  <c r="O99657" i="2" l="1"/>
  <c r="P99657" i="2" s="1"/>
  <c r="I99658" i="2" l="1"/>
  <c r="R99657" i="2"/>
  <c r="N99658" i="2"/>
  <c r="O99658" i="2" l="1"/>
  <c r="P99658" i="2" s="1"/>
  <c r="I99659" i="2" s="1"/>
  <c r="R99658" i="2" l="1"/>
  <c r="N99659" i="2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l="1"/>
  <c r="R99664" i="2"/>
  <c r="N99665" i="2"/>
  <c r="O99665" i="2" l="1"/>
  <c r="P99665" i="2" s="1"/>
  <c r="I99666" i="2" l="1"/>
  <c r="R99665" i="2"/>
  <c r="N99666" i="2"/>
  <c r="O99666" i="2" l="1"/>
  <c r="R99666" i="2" s="1"/>
  <c r="P99666" i="2" l="1"/>
  <c r="I99667" i="2" l="1"/>
  <c r="N99667" i="2" s="1"/>
  <c r="O99667" i="2" s="1"/>
  <c r="P99667" i="2" s="1"/>
  <c r="I99668" i="2" s="1"/>
  <c r="R99667" i="2" l="1"/>
  <c r="N99668" i="2"/>
  <c r="O99668" i="2" l="1"/>
  <c r="P99668" i="2" s="1"/>
  <c r="I99669" i="2" l="1"/>
  <c r="R99668" i="2"/>
  <c r="N99669" i="2"/>
  <c r="O99669" i="2" l="1"/>
  <c r="P99669" i="2" s="1"/>
  <c r="I99670" i="2" l="1"/>
  <c r="R99669" i="2"/>
  <c r="N99670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 s="1"/>
  <c r="O99675" i="2" l="1"/>
  <c r="P99675" i="2" s="1"/>
  <c r="I99676" i="2" s="1"/>
  <c r="R99675" i="2" l="1"/>
  <c r="N99676" i="2"/>
  <c r="O99676" i="2" l="1"/>
  <c r="P99676" i="2" s="1"/>
  <c r="I99677" i="2" l="1"/>
  <c r="R99676" i="2"/>
  <c r="N99677" i="2"/>
  <c r="O99677" i="2" l="1"/>
  <c r="P99677" i="2" s="1"/>
  <c r="I99678" i="2" l="1"/>
  <c r="R99677" i="2"/>
  <c r="N99678" i="2"/>
  <c r="O99678" i="2" l="1"/>
  <c r="P99678" i="2" s="1"/>
  <c r="I99679" i="2" l="1"/>
  <c r="R99678" i="2"/>
  <c r="N99679" i="2"/>
  <c r="O99679" i="2" l="1"/>
  <c r="P99679" i="2" s="1"/>
  <c r="I99680" i="2" l="1"/>
  <c r="N99680" i="2" s="1"/>
  <c r="R99679" i="2"/>
  <c r="O99680" i="2" l="1"/>
  <c r="P99680" i="2" s="1"/>
  <c r="I99681" i="2" l="1"/>
  <c r="R99680" i="2"/>
  <c r="N99681" i="2"/>
  <c r="O99681" i="2" l="1"/>
  <c r="P99681" i="2" s="1"/>
  <c r="I99682" i="2" l="1"/>
  <c r="R99681" i="2"/>
  <c r="N99682" i="2"/>
  <c r="O99682" i="2" l="1"/>
  <c r="R99682" i="2" s="1"/>
  <c r="P99682" i="2" l="1"/>
  <c r="I99683" i="2" s="1"/>
  <c r="N99683" i="2" s="1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l="1"/>
  <c r="R99688" i="2"/>
  <c r="N99689" i="2"/>
  <c r="O99689" i="2" l="1"/>
  <c r="P99689" i="2" s="1"/>
  <c r="I99690" i="2" l="1"/>
  <c r="R99689" i="2"/>
  <c r="N99690" i="2"/>
  <c r="O99690" i="2" l="1"/>
  <c r="R99690" i="2" s="1"/>
  <c r="P99690" i="2" l="1"/>
  <c r="I99691" i="2" l="1"/>
  <c r="N99691" i="2" s="1"/>
  <c r="O99691" i="2" s="1"/>
  <c r="P99691" i="2" s="1"/>
  <c r="I99692" i="2" s="1"/>
  <c r="R99691" i="2" l="1"/>
  <c r="N99692" i="2"/>
  <c r="O99692" i="2" l="1"/>
  <c r="P99692" i="2" s="1"/>
  <c r="I99693" i="2" l="1"/>
  <c r="R99692" i="2"/>
  <c r="N99693" i="2"/>
  <c r="O99693" i="2" l="1"/>
  <c r="P99693" i="2" s="1"/>
  <c r="I99694" i="2" l="1"/>
  <c r="R99693" i="2"/>
  <c r="N99694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 s="1"/>
  <c r="O99699" i="2" l="1"/>
  <c r="P99699" i="2" s="1"/>
  <c r="I99700" i="2" s="1"/>
  <c r="R99699" i="2" l="1"/>
  <c r="N99700" i="2"/>
  <c r="O99700" i="2" l="1"/>
  <c r="P99700" i="2" s="1"/>
  <c r="I99701" i="2" l="1"/>
  <c r="R99700" i="2"/>
  <c r="N99701" i="2"/>
  <c r="O99701" i="2" l="1"/>
  <c r="P99701" i="2" s="1"/>
  <c r="I99702" i="2" l="1"/>
  <c r="N99702" i="2" s="1"/>
  <c r="R99701" i="2"/>
  <c r="O99702" i="2" l="1"/>
  <c r="P99702" i="2" s="1"/>
  <c r="I99703" i="2" l="1"/>
  <c r="R99702" i="2"/>
  <c r="N99703" i="2"/>
  <c r="O99703" i="2" l="1"/>
  <c r="P99703" i="2" s="1"/>
  <c r="I99704" i="2" l="1"/>
  <c r="R99703" i="2"/>
  <c r="N99704" i="2"/>
  <c r="O99704" i="2" l="1"/>
  <c r="P99704" i="2" s="1"/>
  <c r="I99705" i="2" l="1"/>
  <c r="R99704" i="2"/>
  <c r="N99705" i="2"/>
  <c r="O99705" i="2" l="1"/>
  <c r="P99705" i="2" s="1"/>
  <c r="I99706" i="2" l="1"/>
  <c r="N99706" i="2" s="1"/>
  <c r="R99705" i="2"/>
  <c r="O99706" i="2" l="1"/>
  <c r="R99706" i="2" s="1"/>
  <c r="P99706" i="2" l="1"/>
  <c r="I99707" i="2" s="1"/>
  <c r="N99707" i="2" s="1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l="1"/>
  <c r="R99712" i="2"/>
  <c r="N99713" i="2"/>
  <c r="O99713" i="2" l="1"/>
  <c r="P99713" i="2" s="1"/>
  <c r="I99714" i="2" l="1"/>
  <c r="R99713" i="2"/>
  <c r="N99714" i="2"/>
  <c r="O99714" i="2" l="1"/>
  <c r="R99714" i="2" s="1"/>
  <c r="P99714" i="2" l="1"/>
  <c r="I99715" i="2" l="1"/>
  <c r="N99715" i="2" s="1"/>
  <c r="O99715" i="2" s="1"/>
  <c r="P99715" i="2" s="1"/>
  <c r="I99716" i="2" s="1"/>
  <c r="R99715" i="2" l="1"/>
  <c r="N99716" i="2"/>
  <c r="O99716" i="2" l="1"/>
  <c r="P99716" i="2" s="1"/>
  <c r="I99717" i="2" l="1"/>
  <c r="R99716" i="2"/>
  <c r="N99717" i="2"/>
  <c r="O99717" i="2" l="1"/>
  <c r="P99717" i="2" s="1"/>
  <c r="I99718" i="2" l="1"/>
  <c r="N99718" i="2" s="1"/>
  <c r="R99717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 s="1"/>
  <c r="O99723" i="2" l="1"/>
  <c r="P99723" i="2" s="1"/>
  <c r="I99724" i="2" s="1"/>
  <c r="R99723" i="2" l="1"/>
  <c r="N99724" i="2"/>
  <c r="O99724" i="2" l="1"/>
  <c r="P99724" i="2" s="1"/>
  <c r="I99725" i="2" l="1"/>
  <c r="N99725" i="2" s="1"/>
  <c r="R99724" i="2"/>
  <c r="O99725" i="2" l="1"/>
  <c r="P99725" i="2" s="1"/>
  <c r="I99726" i="2" l="1"/>
  <c r="R99725" i="2"/>
  <c r="N99726" i="2"/>
  <c r="O99726" i="2" l="1"/>
  <c r="P99726" i="2" s="1"/>
  <c r="I99727" i="2" l="1"/>
  <c r="R99726" i="2"/>
  <c r="N99727" i="2"/>
  <c r="O99727" i="2" l="1"/>
  <c r="P99727" i="2" s="1"/>
  <c r="I99728" i="2" l="1"/>
  <c r="R99727" i="2"/>
  <c r="N99728" i="2"/>
  <c r="O99728" i="2" l="1"/>
  <c r="P99728" i="2" s="1"/>
  <c r="I99729" i="2" l="1"/>
  <c r="N99729" i="2" s="1"/>
  <c r="R99728" i="2"/>
  <c r="O99729" i="2" l="1"/>
  <c r="P99729" i="2" s="1"/>
  <c r="I99730" i="2" l="1"/>
  <c r="R99729" i="2"/>
  <c r="N99730" i="2"/>
  <c r="O99730" i="2" l="1"/>
  <c r="R99730" i="2" s="1"/>
  <c r="P99730" i="2" l="1"/>
  <c r="I99731" i="2" s="1"/>
  <c r="N99731" i="2" s="1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l="1"/>
  <c r="R99736" i="2"/>
  <c r="N99737" i="2"/>
  <c r="O99737" i="2" l="1"/>
  <c r="P99737" i="2" s="1"/>
  <c r="I99738" i="2" l="1"/>
  <c r="R99737" i="2"/>
  <c r="N99738" i="2"/>
  <c r="O99738" i="2" l="1"/>
  <c r="R99738" i="2" s="1"/>
  <c r="P99738" i="2" l="1"/>
  <c r="I99739" i="2" l="1"/>
  <c r="N99739" i="2" s="1"/>
  <c r="O99739" i="2" l="1"/>
  <c r="P99739" i="2" s="1"/>
  <c r="I99740" i="2" s="1"/>
  <c r="N99740" i="2" s="1"/>
  <c r="R99739" i="2" l="1"/>
  <c r="O99740" i="2"/>
  <c r="P99740" i="2" s="1"/>
  <c r="I99741" i="2" l="1"/>
  <c r="N99741" i="2" s="1"/>
  <c r="R99740" i="2"/>
  <c r="O99741" i="2" l="1"/>
  <c r="P99741" i="2" s="1"/>
  <c r="I99742" i="2" l="1"/>
  <c r="N99742" i="2" s="1"/>
  <c r="R99741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 s="1"/>
  <c r="O99747" i="2" l="1"/>
  <c r="P99747" i="2" s="1"/>
  <c r="I99748" i="2" s="1"/>
  <c r="R99747" i="2" l="1"/>
  <c r="N99748" i="2"/>
  <c r="O99748" i="2" l="1"/>
  <c r="P99748" i="2" s="1"/>
  <c r="I99749" i="2" l="1"/>
  <c r="N99749" i="2" s="1"/>
  <c r="R99748" i="2"/>
  <c r="O99749" i="2" l="1"/>
  <c r="P99749" i="2" s="1"/>
  <c r="I99750" i="2" l="1"/>
  <c r="R99749" i="2"/>
  <c r="N99750" i="2"/>
  <c r="O99750" i="2" l="1"/>
  <c r="P99750" i="2" s="1"/>
  <c r="I99751" i="2" l="1"/>
  <c r="N99751" i="2" s="1"/>
  <c r="R99750" i="2"/>
  <c r="O99751" i="2" l="1"/>
  <c r="P99751" i="2" s="1"/>
  <c r="I99752" i="2" l="1"/>
  <c r="R99751" i="2"/>
  <c r="N99752" i="2"/>
  <c r="O99752" i="2" l="1"/>
  <c r="P99752" i="2" s="1"/>
  <c r="I99753" i="2" l="1"/>
  <c r="R99752" i="2"/>
  <c r="N99753" i="2"/>
  <c r="O99753" i="2" l="1"/>
  <c r="P99753" i="2" s="1"/>
  <c r="I99754" i="2" l="1"/>
  <c r="R99753" i="2"/>
  <c r="N99754" i="2"/>
  <c r="O99754" i="2" l="1"/>
  <c r="R99754" i="2" s="1"/>
  <c r="P99754" i="2" l="1"/>
  <c r="I99755" i="2" s="1"/>
  <c r="N99755" i="2" s="1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l="1"/>
  <c r="N99761" i="2" s="1"/>
  <c r="R99760" i="2"/>
  <c r="O99761" i="2" l="1"/>
  <c r="P99761" i="2" s="1"/>
  <c r="I99762" i="2" l="1"/>
  <c r="R99761" i="2"/>
  <c r="N99762" i="2"/>
  <c r="O99762" i="2" l="1"/>
  <c r="R99762" i="2" s="1"/>
  <c r="P99762" i="2" l="1"/>
  <c r="I99763" i="2" l="1"/>
  <c r="N99763" i="2" s="1"/>
  <c r="O99763" i="2" s="1"/>
  <c r="P99763" i="2" s="1"/>
  <c r="I99764" i="2" s="1"/>
  <c r="R99763" i="2" l="1"/>
  <c r="N99764" i="2"/>
  <c r="O99764" i="2" l="1"/>
  <c r="P99764" i="2" s="1"/>
  <c r="I99765" i="2" l="1"/>
  <c r="R99764" i="2"/>
  <c r="N99765" i="2"/>
  <c r="O99765" i="2" l="1"/>
  <c r="P99765" i="2" s="1"/>
  <c r="I99766" i="2" l="1"/>
  <c r="R99765" i="2"/>
  <c r="N99766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 s="1"/>
  <c r="O99771" i="2" l="1"/>
  <c r="P99771" i="2" s="1"/>
  <c r="I99772" i="2" s="1"/>
  <c r="R99771" i="2" l="1"/>
  <c r="N99772" i="2"/>
  <c r="O99772" i="2" l="1"/>
  <c r="P99772" i="2" s="1"/>
  <c r="I99773" i="2" l="1"/>
  <c r="R99772" i="2"/>
  <c r="N99773" i="2"/>
  <c r="O99773" i="2" l="1"/>
  <c r="P99773" i="2" s="1"/>
  <c r="I99774" i="2" l="1"/>
  <c r="R99773" i="2"/>
  <c r="N99774" i="2"/>
  <c r="O99774" i="2" l="1"/>
  <c r="P99774" i="2" s="1"/>
  <c r="I99775" i="2" l="1"/>
  <c r="R99774" i="2"/>
  <c r="N99775" i="2"/>
  <c r="O99775" i="2" l="1"/>
  <c r="P99775" i="2" s="1"/>
  <c r="I99776" i="2" l="1"/>
  <c r="R99775" i="2"/>
  <c r="N99776" i="2"/>
  <c r="O99776" i="2" l="1"/>
  <c r="P99776" i="2" s="1"/>
  <c r="I99777" i="2" l="1"/>
  <c r="N99777" i="2" s="1"/>
  <c r="R99776" i="2"/>
  <c r="O99777" i="2" l="1"/>
  <c r="P99777" i="2" s="1"/>
  <c r="I99778" i="2" l="1"/>
  <c r="R99777" i="2"/>
  <c r="N99778" i="2"/>
  <c r="O99778" i="2" l="1"/>
  <c r="R99778" i="2" s="1"/>
  <c r="P99778" i="2" l="1"/>
  <c r="I99779" i="2" s="1"/>
  <c r="N99779" i="2" s="1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l="1"/>
  <c r="R99784" i="2"/>
  <c r="N99785" i="2"/>
  <c r="O99785" i="2" l="1"/>
  <c r="P99785" i="2" s="1"/>
  <c r="I99786" i="2" l="1"/>
  <c r="R99785" i="2"/>
  <c r="N99786" i="2"/>
  <c r="O99786" i="2" l="1"/>
  <c r="R99786" i="2" s="1"/>
  <c r="P99786" i="2" l="1"/>
  <c r="I99787" i="2" l="1"/>
  <c r="N99787" i="2" s="1"/>
  <c r="O99787" i="2" l="1"/>
  <c r="P99787" i="2" s="1"/>
  <c r="I99788" i="2" s="1"/>
  <c r="N99788" i="2" s="1"/>
  <c r="R99787" i="2" l="1"/>
  <c r="O99788" i="2"/>
  <c r="P99788" i="2" s="1"/>
  <c r="I99789" i="2" l="1"/>
  <c r="R99788" i="2"/>
  <c r="N99789" i="2"/>
  <c r="O99789" i="2" l="1"/>
  <c r="P99789" i="2" s="1"/>
  <c r="I99790" i="2" l="1"/>
  <c r="R99789" i="2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 s="1"/>
  <c r="O99795" i="2" l="1"/>
  <c r="P99795" i="2" s="1"/>
  <c r="I99796" i="2" s="1"/>
  <c r="R99795" i="2" l="1"/>
  <c r="N99796" i="2"/>
  <c r="O99796" i="2" l="1"/>
  <c r="P99796" i="2" s="1"/>
  <c r="I99797" i="2" l="1"/>
  <c r="R99796" i="2"/>
  <c r="N99797" i="2"/>
  <c r="O99797" i="2" l="1"/>
  <c r="P99797" i="2" s="1"/>
  <c r="I99798" i="2" l="1"/>
  <c r="N99798" i="2" s="1"/>
  <c r="R99797" i="2"/>
  <c r="O99798" i="2" l="1"/>
  <c r="P99798" i="2" s="1"/>
  <c r="I99799" i="2" l="1"/>
  <c r="R99798" i="2"/>
  <c r="N99799" i="2"/>
  <c r="O99799" i="2" l="1"/>
  <c r="P99799" i="2" s="1"/>
  <c r="I99800" i="2" l="1"/>
  <c r="R99799" i="2"/>
  <c r="N99800" i="2"/>
  <c r="O99800" i="2" l="1"/>
  <c r="P99800" i="2" s="1"/>
  <c r="I99801" i="2" l="1"/>
  <c r="R99800" i="2"/>
  <c r="N99801" i="2"/>
  <c r="O99801" i="2" l="1"/>
  <c r="P99801" i="2" s="1"/>
  <c r="I99802" i="2" l="1"/>
  <c r="N99802" i="2" s="1"/>
  <c r="R99801" i="2"/>
  <c r="O99802" i="2" l="1"/>
  <c r="P99802" i="2" s="1"/>
  <c r="I99803" i="2" s="1"/>
  <c r="R99802" i="2" l="1"/>
  <c r="N99803" i="2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l="1"/>
  <c r="R99808" i="2"/>
  <c r="N99809" i="2"/>
  <c r="O99809" i="2" l="1"/>
  <c r="P99809" i="2" s="1"/>
  <c r="I99810" i="2" l="1"/>
  <c r="R99809" i="2"/>
  <c r="N99810" i="2"/>
  <c r="O99810" i="2" l="1"/>
  <c r="R99810" i="2" s="1"/>
  <c r="P99810" i="2" l="1"/>
  <c r="I99811" i="2" l="1"/>
  <c r="N99811" i="2" s="1"/>
  <c r="O99811" i="2" l="1"/>
  <c r="P99811" i="2" s="1"/>
  <c r="I99812" i="2" s="1"/>
  <c r="N99812" i="2" s="1"/>
  <c r="R99811" i="2" l="1"/>
  <c r="O99812" i="2"/>
  <c r="P99812" i="2" s="1"/>
  <c r="I99813" i="2" l="1"/>
  <c r="N99813" i="2" s="1"/>
  <c r="R99812" i="2"/>
  <c r="O99813" i="2" l="1"/>
  <c r="P99813" i="2" s="1"/>
  <c r="I99814" i="2" l="1"/>
  <c r="R99813" i="2"/>
  <c r="N99814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 s="1"/>
  <c r="O99819" i="2" l="1"/>
  <c r="P99819" i="2" s="1"/>
  <c r="I99820" i="2" s="1"/>
  <c r="R99819" i="2" l="1"/>
  <c r="N99820" i="2"/>
  <c r="O99820" i="2" l="1"/>
  <c r="P99820" i="2" s="1"/>
  <c r="I99821" i="2" l="1"/>
  <c r="N99821" i="2" s="1"/>
  <c r="R99820" i="2"/>
  <c r="O99821" i="2" l="1"/>
  <c r="P99821" i="2" s="1"/>
  <c r="I99822" i="2" l="1"/>
  <c r="R99821" i="2"/>
  <c r="N99822" i="2"/>
  <c r="O99822" i="2" l="1"/>
  <c r="P99822" i="2" s="1"/>
  <c r="I99823" i="2" l="1"/>
  <c r="R99822" i="2"/>
  <c r="N99823" i="2"/>
  <c r="O99823" i="2" l="1"/>
  <c r="P99823" i="2" s="1"/>
  <c r="I99824" i="2" l="1"/>
  <c r="R99823" i="2"/>
  <c r="N99824" i="2"/>
  <c r="O99824" i="2" l="1"/>
  <c r="P99824" i="2" s="1"/>
  <c r="I99825" i="2" l="1"/>
  <c r="N99825" i="2" s="1"/>
  <c r="R99824" i="2"/>
  <c r="O99825" i="2" l="1"/>
  <c r="P99825" i="2" s="1"/>
  <c r="I99826" i="2" l="1"/>
  <c r="R99825" i="2"/>
  <c r="N99826" i="2"/>
  <c r="O99826" i="2" l="1"/>
  <c r="R99826" i="2" s="1"/>
  <c r="P99826" i="2" l="1"/>
  <c r="I99827" i="2" s="1"/>
  <c r="N99827" i="2" s="1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l="1"/>
  <c r="R99832" i="2"/>
  <c r="N99833" i="2"/>
  <c r="O99833" i="2" l="1"/>
  <c r="P99833" i="2" s="1"/>
  <c r="I99834" i="2" l="1"/>
  <c r="N99834" i="2" s="1"/>
  <c r="R99833" i="2"/>
  <c r="O99834" i="2" l="1"/>
  <c r="R99834" i="2" s="1"/>
  <c r="P99834" i="2" l="1"/>
  <c r="I99835" i="2" l="1"/>
  <c r="N99835" i="2" s="1"/>
  <c r="O99835" i="2"/>
  <c r="P99835" i="2" s="1"/>
  <c r="I99836" i="2" s="1"/>
  <c r="R99835" i="2" l="1"/>
  <c r="N99836" i="2"/>
  <c r="O99836" i="2" l="1"/>
  <c r="P99836" i="2" s="1"/>
  <c r="I99837" i="2" l="1"/>
  <c r="R99836" i="2"/>
  <c r="N99837" i="2"/>
  <c r="O99837" i="2" l="1"/>
  <c r="P99837" i="2" s="1"/>
  <c r="I99838" i="2" l="1"/>
  <c r="N99838" i="2" s="1"/>
  <c r="R99837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 s="1"/>
  <c r="O99843" i="2" l="1"/>
  <c r="P99843" i="2" s="1"/>
  <c r="I99844" i="2" s="1"/>
  <c r="R99843" i="2" l="1"/>
  <c r="N99844" i="2"/>
  <c r="O99844" i="2" l="1"/>
  <c r="P99844" i="2" s="1"/>
  <c r="I99845" i="2" l="1"/>
  <c r="N99845" i="2" s="1"/>
  <c r="R99844" i="2"/>
  <c r="O99845" i="2" l="1"/>
  <c r="P99845" i="2" s="1"/>
  <c r="I99846" i="2" l="1"/>
  <c r="R99845" i="2"/>
  <c r="N99846" i="2"/>
  <c r="O99846" i="2" l="1"/>
  <c r="P99846" i="2" s="1"/>
  <c r="I99847" i="2" l="1"/>
  <c r="R99846" i="2"/>
  <c r="N99847" i="2"/>
  <c r="O99847" i="2" l="1"/>
  <c r="P99847" i="2" s="1"/>
  <c r="I99848" i="2" l="1"/>
  <c r="N99848" i="2" s="1"/>
  <c r="R99847" i="2"/>
  <c r="O99848" i="2" l="1"/>
  <c r="P99848" i="2" s="1"/>
  <c r="I99849" i="2" l="1"/>
  <c r="R99848" i="2"/>
  <c r="N99849" i="2"/>
  <c r="O99849" i="2" l="1"/>
  <c r="P99849" i="2" s="1"/>
  <c r="I99850" i="2" l="1"/>
  <c r="N99850" i="2" s="1"/>
  <c r="R99849" i="2"/>
  <c r="O99850" i="2" l="1"/>
  <c r="R99850" i="2" s="1"/>
  <c r="P99850" i="2" l="1"/>
  <c r="I99851" i="2" s="1"/>
  <c r="N99851" i="2" s="1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l="1"/>
  <c r="R99856" i="2"/>
  <c r="N99857" i="2"/>
  <c r="O99857" i="2" l="1"/>
  <c r="P99857" i="2" s="1"/>
  <c r="I99858" i="2" l="1"/>
  <c r="R99857" i="2"/>
  <c r="N99858" i="2"/>
  <c r="O99858" i="2" l="1"/>
  <c r="R99858" i="2" s="1"/>
  <c r="P99858" i="2" l="1"/>
  <c r="I99859" i="2" l="1"/>
  <c r="N99859" i="2" l="1"/>
  <c r="O99859" i="2" l="1"/>
  <c r="R99859" i="2" s="1"/>
  <c r="P99859" i="2" l="1"/>
  <c r="I99860" i="2"/>
  <c r="N99860" i="2" s="1"/>
  <c r="O99860" i="2" l="1"/>
  <c r="R99860" i="2" s="1"/>
  <c r="P99860" i="2" l="1"/>
  <c r="I99861" i="2"/>
  <c r="N99861" i="2" l="1"/>
  <c r="O99861" i="2" l="1"/>
  <c r="R99861" i="2" s="1"/>
  <c r="P99861" i="2" l="1"/>
  <c r="I99862" i="2" s="1"/>
  <c r="N99862" i="2" l="1"/>
  <c r="O99862" i="2" l="1"/>
  <c r="R99862" i="2" s="1"/>
  <c r="P99862" i="2" l="1"/>
  <c r="I99863" i="2" s="1"/>
  <c r="N99863" i="2" l="1"/>
  <c r="O99863" i="2" l="1"/>
  <c r="P99863" i="2" s="1"/>
  <c r="I99864" i="2" s="1"/>
  <c r="N99864" i="2" l="1"/>
  <c r="R99863" i="2"/>
  <c r="O99864" i="2" l="1"/>
  <c r="R99864" i="2" s="1"/>
  <c r="P99864" i="2" l="1"/>
  <c r="I99865" i="2" s="1"/>
  <c r="N99865" i="2" l="1"/>
  <c r="O99865" i="2"/>
  <c r="P99865" i="2" s="1"/>
  <c r="I99866" i="2" s="1"/>
  <c r="N99866" i="2" l="1"/>
  <c r="O99866" i="2" s="1"/>
  <c r="R99866" i="2" s="1"/>
  <c r="R99865" i="2"/>
  <c r="P99866" i="2" l="1"/>
  <c r="I99867" i="2" s="1"/>
  <c r="N99867" i="2" l="1"/>
  <c r="O99867" i="2"/>
  <c r="P99867" i="2" s="1"/>
  <c r="I99868" i="2" s="1"/>
  <c r="N99868" i="2" l="1"/>
  <c r="O99868" i="2" s="1"/>
  <c r="P99868" i="2" s="1"/>
  <c r="I99869" i="2" s="1"/>
  <c r="R99867" i="2"/>
  <c r="N99869" i="2" l="1"/>
  <c r="O99869" i="2"/>
  <c r="P99869" i="2" s="1"/>
  <c r="I99870" i="2" s="1"/>
  <c r="R99868" i="2"/>
  <c r="N99870" i="2" l="1"/>
  <c r="O99870" i="2"/>
  <c r="P99870" i="2" s="1"/>
  <c r="I99871" i="2" s="1"/>
  <c r="N99871" i="2" s="1"/>
  <c r="R99869" i="2"/>
  <c r="R99870" i="2" l="1"/>
  <c r="O99871" i="2"/>
  <c r="P99871" i="2" s="1"/>
  <c r="I99872" i="2" l="1"/>
  <c r="N99872" i="2" s="1"/>
  <c r="R99871" i="2"/>
  <c r="O99872" i="2" l="1"/>
  <c r="P99872" i="2" s="1"/>
  <c r="I99873" i="2" l="1"/>
  <c r="R99872" i="2"/>
  <c r="N99873" i="2"/>
  <c r="O99873" i="2" l="1"/>
  <c r="P99873" i="2" s="1"/>
  <c r="I99874" i="2" l="1"/>
  <c r="N99874" i="2" s="1"/>
  <c r="R99873" i="2"/>
  <c r="O99874" i="2" l="1"/>
  <c r="R99874" i="2" s="1"/>
  <c r="P99874" i="2" l="1"/>
  <c r="I99875" i="2" s="1"/>
  <c r="N99875" i="2" s="1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l="1"/>
  <c r="R99880" i="2"/>
  <c r="N99881" i="2"/>
  <c r="O99881" i="2" l="1"/>
  <c r="P99881" i="2" s="1"/>
  <c r="I99882" i="2" l="1"/>
  <c r="R99881" i="2"/>
  <c r="N99882" i="2"/>
  <c r="O99882" i="2" l="1"/>
  <c r="R99882" i="2" s="1"/>
  <c r="P99882" i="2" l="1"/>
  <c r="I99883" i="2" l="1"/>
  <c r="N99883" i="2" s="1"/>
  <c r="O99883" i="2" l="1"/>
  <c r="P99883" i="2" s="1"/>
  <c r="I99884" i="2" s="1"/>
  <c r="N99884" i="2" s="1"/>
  <c r="R99883" i="2" l="1"/>
  <c r="O99884" i="2"/>
  <c r="P99884" i="2" s="1"/>
  <c r="I99885" i="2" l="1"/>
  <c r="R99884" i="2"/>
  <c r="N99885" i="2"/>
  <c r="O99885" i="2" l="1"/>
  <c r="P99885" i="2" s="1"/>
  <c r="I99886" i="2" l="1"/>
  <c r="R99885" i="2"/>
  <c r="N99886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 s="1"/>
  <c r="O99891" i="2" l="1"/>
  <c r="P99891" i="2" s="1"/>
  <c r="I99892" i="2" s="1"/>
  <c r="R99891" i="2" l="1"/>
  <c r="N99892" i="2"/>
  <c r="O99892" i="2" l="1"/>
  <c r="P99892" i="2" s="1"/>
  <c r="I99893" i="2" l="1"/>
  <c r="N99893" i="2" s="1"/>
  <c r="R99892" i="2"/>
  <c r="O99893" i="2" l="1"/>
  <c r="P99893" i="2" s="1"/>
  <c r="I99894" i="2" l="1"/>
  <c r="R99893" i="2"/>
  <c r="N99894" i="2"/>
  <c r="O99894" i="2" l="1"/>
  <c r="P99894" i="2" s="1"/>
  <c r="I99895" i="2" l="1"/>
  <c r="R99894" i="2"/>
  <c r="N99895" i="2"/>
  <c r="O99895" i="2" l="1"/>
  <c r="P99895" i="2" s="1"/>
  <c r="I99896" i="2" l="1"/>
  <c r="N99896" i="2" s="1"/>
  <c r="R99895" i="2"/>
  <c r="O99896" i="2" l="1"/>
  <c r="P99896" i="2" s="1"/>
  <c r="I99897" i="2" l="1"/>
  <c r="N99897" i="2" s="1"/>
  <c r="R99896" i="2"/>
  <c r="O99897" i="2" l="1"/>
  <c r="P99897" i="2" s="1"/>
  <c r="I99898" i="2" l="1"/>
  <c r="R99897" i="2"/>
  <c r="N99898" i="2"/>
  <c r="O99898" i="2" l="1"/>
  <c r="R99898" i="2" s="1"/>
  <c r="P99898" i="2" l="1"/>
  <c r="I99899" i="2" s="1"/>
  <c r="N99899" i="2" s="1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l="1"/>
  <c r="N99905" i="2" s="1"/>
  <c r="R99904" i="2"/>
  <c r="O99905" i="2" l="1"/>
  <c r="P99905" i="2" s="1"/>
  <c r="I99906" i="2" l="1"/>
  <c r="R99905" i="2"/>
  <c r="N99906" i="2"/>
  <c r="O99906" i="2" l="1"/>
  <c r="P99906" i="2" s="1"/>
  <c r="I99907" i="2" l="1"/>
  <c r="R99906" i="2"/>
  <c r="N99907" i="2"/>
  <c r="O99907" i="2" l="1"/>
  <c r="R99907" i="2" s="1"/>
  <c r="P99907" i="2" l="1"/>
  <c r="I99908" i="2" l="1"/>
  <c r="N99908" i="2"/>
  <c r="O99908" i="2" l="1"/>
  <c r="R99908" i="2" s="1"/>
  <c r="P99908" i="2" l="1"/>
  <c r="I99909" i="2" l="1"/>
  <c r="N99909" i="2" s="1"/>
  <c r="O99909" i="2" l="1"/>
  <c r="P99909" i="2" s="1"/>
  <c r="I99910" i="2" l="1"/>
  <c r="R99909" i="2"/>
  <c r="N99910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l="1"/>
  <c r="R99916" i="2"/>
  <c r="N99917" i="2"/>
  <c r="O99917" i="2" l="1"/>
  <c r="P99917" i="2" s="1"/>
  <c r="I99918" i="2" l="1"/>
  <c r="R99917" i="2"/>
  <c r="N99918" i="2"/>
  <c r="O99918" i="2" l="1"/>
  <c r="P99918" i="2" s="1"/>
  <c r="I99919" i="2" l="1"/>
  <c r="N99919" i="2" s="1"/>
  <c r="R99918" i="2"/>
  <c r="O99919" i="2" l="1"/>
  <c r="P99919" i="2" s="1"/>
  <c r="I99920" i="2" l="1"/>
  <c r="N99920" i="2" s="1"/>
  <c r="R99919" i="2"/>
  <c r="O99920" i="2" l="1"/>
  <c r="P99920" i="2" s="1"/>
  <c r="I99921" i="2" l="1"/>
  <c r="N99921" i="2" s="1"/>
  <c r="R99920" i="2"/>
  <c r="O99921" i="2" l="1"/>
  <c r="P99921" i="2" s="1"/>
  <c r="I99922" i="2" l="1"/>
  <c r="R99921" i="2"/>
  <c r="N99922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l="1"/>
  <c r="N99929" i="2" s="1"/>
  <c r="R99928" i="2"/>
  <c r="O99929" i="2" l="1"/>
  <c r="P99929" i="2" s="1"/>
  <c r="I99930" i="2" l="1"/>
  <c r="N99930" i="2" s="1"/>
  <c r="R99929" i="2"/>
  <c r="O99930" i="2" l="1"/>
  <c r="R99930" i="2" s="1"/>
  <c r="P99930" i="2" l="1"/>
  <c r="I99931" i="2" l="1"/>
  <c r="N99931" i="2" s="1"/>
  <c r="O99931" i="2" s="1"/>
  <c r="P99931" i="2" s="1"/>
  <c r="I99932" i="2" s="1"/>
  <c r="R99931" i="2" l="1"/>
  <c r="N99932" i="2"/>
  <c r="O99932" i="2" l="1"/>
  <c r="P99932" i="2" s="1"/>
  <c r="I99933" i="2" l="1"/>
  <c r="N99933" i="2" s="1"/>
  <c r="R99932" i="2"/>
  <c r="O99933" i="2" l="1"/>
  <c r="P99933" i="2" s="1"/>
  <c r="I99934" i="2" l="1"/>
  <c r="R99933" i="2"/>
  <c r="N99934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I99941" i="2" s="1"/>
  <c r="R99939" i="2" l="1"/>
  <c r="N99940" i="2"/>
  <c r="O99940" i="2" l="1"/>
  <c r="P99940" i="2" s="1"/>
  <c r="R99940" i="2" l="1"/>
  <c r="N99941" i="2"/>
  <c r="O99941" i="2" l="1"/>
  <c r="P99941" i="2" s="1"/>
  <c r="I99942" i="2" l="1"/>
  <c r="R99941" i="2"/>
  <c r="N99942" i="2"/>
  <c r="O99942" i="2" l="1"/>
  <c r="P99942" i="2" s="1"/>
  <c r="I99943" i="2" l="1"/>
  <c r="R99942" i="2"/>
  <c r="N99943" i="2"/>
  <c r="O99943" i="2" l="1"/>
  <c r="P99943" i="2" s="1"/>
  <c r="I99944" i="2" l="1"/>
  <c r="N99944" i="2" s="1"/>
  <c r="R99943" i="2"/>
  <c r="O99944" i="2" l="1"/>
  <c r="P99944" i="2" s="1"/>
  <c r="I99945" i="2" l="1"/>
  <c r="R99944" i="2"/>
  <c r="N99945" i="2"/>
  <c r="O99945" i="2" l="1"/>
  <c r="P99945" i="2" s="1"/>
  <c r="I99946" i="2" l="1"/>
  <c r="R99945" i="2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l="1"/>
  <c r="N99953" i="2" s="1"/>
  <c r="R99952" i="2"/>
  <c r="O99953" i="2" l="1"/>
  <c r="P99953" i="2" s="1"/>
  <c r="I99954" i="2" l="1"/>
  <c r="N99954" i="2" s="1"/>
  <c r="R99953" i="2"/>
  <c r="O99954" i="2" l="1"/>
  <c r="P99954" i="2" s="1"/>
  <c r="I99955" i="2" l="1"/>
  <c r="N99955" i="2" s="1"/>
  <c r="R99954" i="2"/>
  <c r="O99955" i="2" l="1"/>
  <c r="P99955" i="2" s="1"/>
  <c r="I99956" i="2" l="1"/>
  <c r="N99956" i="2" s="1"/>
  <c r="R99955" i="2"/>
  <c r="O99956" i="2" l="1"/>
  <c r="P99956" i="2" s="1"/>
  <c r="I99957" i="2" l="1"/>
  <c r="N99957" i="2" s="1"/>
  <c r="R99956" i="2"/>
  <c r="O99957" i="2" l="1"/>
  <c r="P99957" i="2" s="1"/>
  <c r="I99958" i="2" l="1"/>
  <c r="N99958" i="2" s="1"/>
  <c r="R99957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 s="1"/>
  <c r="O99963" i="2" l="1"/>
  <c r="P99963" i="2" s="1"/>
  <c r="I99964" i="2" s="1"/>
  <c r="R99963" i="2" l="1"/>
  <c r="N99964" i="2"/>
  <c r="O99964" i="2" l="1"/>
  <c r="P99964" i="2" s="1"/>
  <c r="I99965" i="2" l="1"/>
  <c r="N99965" i="2" s="1"/>
  <c r="R99964" i="2"/>
  <c r="O99965" i="2" l="1"/>
  <c r="P99965" i="2" s="1"/>
  <c r="I99966" i="2" l="1"/>
  <c r="N99966" i="2" s="1"/>
  <c r="R99965" i="2"/>
  <c r="O99966" i="2" l="1"/>
  <c r="P99966" i="2" s="1"/>
  <c r="I99967" i="2" l="1"/>
  <c r="N99967" i="2" s="1"/>
  <c r="R99966" i="2"/>
  <c r="O99967" i="2" l="1"/>
  <c r="P99967" i="2" s="1"/>
  <c r="I99968" i="2" l="1"/>
  <c r="N99968" i="2" s="1"/>
  <c r="R99967" i="2"/>
  <c r="O99968" i="2" l="1"/>
  <c r="P99968" i="2" s="1"/>
  <c r="I99969" i="2" l="1"/>
  <c r="N99969" i="2" s="1"/>
  <c r="R99968" i="2"/>
  <c r="O99969" i="2" l="1"/>
  <c r="P99969" i="2" s="1"/>
  <c r="I99970" i="2" l="1"/>
  <c r="N99970" i="2" s="1"/>
  <c r="R99969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l="1"/>
  <c r="R99976" i="2"/>
  <c r="N99977" i="2"/>
  <c r="O99977" i="2" l="1"/>
  <c r="P99977" i="2" s="1"/>
  <c r="I99978" i="2" l="1"/>
  <c r="R99977" i="2"/>
  <c r="N99978" i="2"/>
  <c r="O99978" i="2" l="1"/>
  <c r="P99978" i="2" s="1"/>
  <c r="I99979" i="2" l="1"/>
  <c r="N99979" i="2" s="1"/>
  <c r="R99978" i="2"/>
  <c r="O99979" i="2" l="1"/>
  <c r="P99979" i="2" s="1"/>
  <c r="I99980" i="2" l="1"/>
  <c r="R99979" i="2"/>
  <c r="N99980" i="2"/>
  <c r="O99980" i="2" l="1"/>
  <c r="P99980" i="2" s="1"/>
  <c r="I99981" i="2" l="1"/>
  <c r="R99980" i="2"/>
  <c r="N99981" i="2"/>
  <c r="O99981" i="2" l="1"/>
  <c r="P99981" i="2" s="1"/>
  <c r="I99982" i="2" l="1"/>
  <c r="N99982" i="2" s="1"/>
  <c r="R99981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l="1"/>
  <c r="N99989" i="2" s="1"/>
  <c r="R99988" i="2"/>
  <c r="O99989" i="2" l="1"/>
  <c r="P99989" i="2" s="1"/>
  <c r="I99990" i="2" l="1"/>
  <c r="R99989" i="2"/>
  <c r="N99990" i="2"/>
  <c r="O99990" i="2" l="1"/>
  <c r="P99990" i="2" s="1"/>
  <c r="I99991" i="2" l="1"/>
  <c r="N99991" i="2" s="1"/>
  <c r="R99990" i="2"/>
  <c r="O99991" i="2" l="1"/>
  <c r="P99991" i="2" s="1"/>
  <c r="I99992" i="2" l="1"/>
  <c r="R99991" i="2"/>
  <c r="N99992" i="2"/>
  <c r="O99992" i="2" l="1"/>
  <c r="P99992" i="2" s="1"/>
  <c r="I99993" i="2" l="1"/>
  <c r="N99993" i="2" s="1"/>
  <c r="R99992" i="2"/>
  <c r="O99993" i="2" l="1"/>
  <c r="P99993" i="2" s="1"/>
  <c r="I99994" i="2" l="1"/>
  <c r="N99994" i="2" s="1"/>
  <c r="R99993" i="2"/>
  <c r="O99994" i="2" l="1"/>
  <c r="R99994" i="2" s="1"/>
  <c r="P99994" i="2" l="1"/>
  <c r="I99995" i="2" s="1"/>
  <c r="N99995" i="2" s="1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l="1"/>
  <c r="N100001" i="2" s="1"/>
  <c r="R100000" i="2"/>
  <c r="O100001" i="2" l="1"/>
  <c r="P100001" i="2" s="1"/>
  <c r="I100002" i="2" l="1"/>
  <c r="N100002" i="2" s="1"/>
  <c r="R100001" i="2"/>
  <c r="O100002" i="2" l="1"/>
  <c r="P100002" i="2" s="1"/>
  <c r="I100003" i="2" l="1"/>
  <c r="R100002" i="2"/>
  <c r="N100003" i="2"/>
  <c r="O100003" i="2" l="1"/>
  <c r="P100003" i="2" s="1"/>
  <c r="I100004" i="2" l="1"/>
  <c r="N100004" i="2" s="1"/>
  <c r="R100003" i="2"/>
  <c r="O100004" i="2" l="1"/>
  <c r="P100004" i="2" s="1"/>
  <c r="I100005" i="2" l="1"/>
  <c r="N100005" i="2" s="1"/>
  <c r="R100004" i="2"/>
  <c r="O100005" i="2" l="1"/>
  <c r="P100005" i="2" s="1"/>
  <c r="I100006" i="2" l="1"/>
  <c r="R100005" i="2"/>
  <c r="N100006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l="1"/>
  <c r="N100013" i="2" s="1"/>
  <c r="R100012" i="2"/>
  <c r="O100013" i="2" l="1"/>
  <c r="P100013" i="2" s="1"/>
  <c r="I100014" i="2" l="1"/>
  <c r="R100013" i="2"/>
  <c r="N100014" i="2"/>
  <c r="O100014" i="2" l="1"/>
  <c r="P100014" i="2" s="1"/>
  <c r="I100015" i="2" l="1"/>
  <c r="R100014" i="2"/>
  <c r="N100015" i="2"/>
  <c r="O100015" i="2" l="1"/>
  <c r="P100015" i="2" s="1"/>
  <c r="I100016" i="2" l="1"/>
  <c r="R100015" i="2"/>
  <c r="N100016" i="2"/>
  <c r="O100016" i="2" l="1"/>
  <c r="P100016" i="2" s="1"/>
  <c r="I100017" i="2" l="1"/>
  <c r="R100016" i="2"/>
  <c r="N100017" i="2"/>
  <c r="O100017" i="2" l="1"/>
  <c r="P100017" i="2" s="1"/>
  <c r="I100018" i="2" l="1"/>
  <c r="R100017" i="2"/>
  <c r="N100018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l="1"/>
  <c r="R100024" i="2"/>
  <c r="N100025" i="2"/>
  <c r="O100025" i="2" l="1"/>
  <c r="P100025" i="2" s="1"/>
  <c r="I100026" i="2" l="1"/>
  <c r="N100026" i="2" s="1"/>
  <c r="R100025" i="2"/>
  <c r="O100026" i="2" l="1"/>
  <c r="R100026" i="2" s="1"/>
  <c r="P100026" i="2" l="1"/>
  <c r="I100027" i="2" l="1"/>
  <c r="N100027" i="2" s="1"/>
  <c r="O100027" i="2" l="1"/>
  <c r="P100027" i="2" s="1"/>
  <c r="I100028" i="2" s="1"/>
  <c r="N100028" i="2" s="1"/>
  <c r="R100027" i="2" l="1"/>
  <c r="O100028" i="2"/>
  <c r="P100028" i="2" s="1"/>
  <c r="I100029" i="2" l="1"/>
  <c r="R100028" i="2"/>
  <c r="N100029" i="2"/>
  <c r="O100029" i="2" l="1"/>
  <c r="P100029" i="2" s="1"/>
  <c r="I100030" i="2" l="1"/>
  <c r="R100029" i="2"/>
  <c r="N100030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l="1"/>
  <c r="R100036" i="2"/>
  <c r="N100037" i="2"/>
  <c r="O100037" i="2" l="1"/>
  <c r="P100037" i="2" s="1"/>
  <c r="I100038" i="2" l="1"/>
  <c r="N100038" i="2" s="1"/>
  <c r="R100037" i="2"/>
  <c r="O100038" i="2" l="1"/>
  <c r="P100038" i="2" s="1"/>
  <c r="I100039" i="2" l="1"/>
  <c r="R100038" i="2"/>
  <c r="N100039" i="2"/>
  <c r="O100039" i="2" l="1"/>
  <c r="P100039" i="2" s="1"/>
  <c r="I100040" i="2" l="1"/>
  <c r="R100039" i="2"/>
  <c r="N100040" i="2"/>
  <c r="O100040" i="2" l="1"/>
  <c r="P100040" i="2" s="1"/>
  <c r="I100041" i="2" l="1"/>
  <c r="R100040" i="2"/>
  <c r="N100041" i="2"/>
  <c r="O100041" i="2" l="1"/>
  <c r="P100041" i="2" s="1"/>
  <c r="I100042" i="2" l="1"/>
  <c r="N100042" i="2" s="1"/>
  <c r="R100041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l="1"/>
  <c r="N100049" i="2" s="1"/>
  <c r="R100048" i="2"/>
  <c r="O100049" i="2" l="1"/>
  <c r="P100049" i="2" s="1"/>
  <c r="I100050" i="2" l="1"/>
  <c r="N100050" i="2" s="1"/>
  <c r="R100049" i="2"/>
  <c r="O100050" i="2" l="1"/>
  <c r="P100050" i="2" s="1"/>
  <c r="I100051" i="2" l="1"/>
  <c r="R100050" i="2"/>
  <c r="N100051" i="2"/>
  <c r="O100051" i="2" l="1"/>
  <c r="P100051" i="2" s="1"/>
  <c r="I100052" i="2" l="1"/>
  <c r="N100052" i="2" s="1"/>
  <c r="R100051" i="2"/>
  <c r="O100052" i="2" l="1"/>
  <c r="P100052" i="2" s="1"/>
  <c r="I100053" i="2" l="1"/>
  <c r="N100053" i="2" s="1"/>
  <c r="R100052" i="2"/>
  <c r="O100053" i="2" l="1"/>
  <c r="P100053" i="2" s="1"/>
  <c r="I100054" i="2" l="1"/>
  <c r="N100054" i="2" s="1"/>
  <c r="R100053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l="1"/>
  <c r="N100061" i="2" s="1"/>
  <c r="R100060" i="2"/>
  <c r="O100061" i="2" l="1"/>
  <c r="P100061" i="2" s="1"/>
  <c r="I100062" i="2" l="1"/>
  <c r="N100062" i="2" s="1"/>
  <c r="R100061" i="2"/>
  <c r="O100062" i="2" l="1"/>
  <c r="P100062" i="2" s="1"/>
  <c r="I100063" i="2" l="1"/>
  <c r="N100063" i="2" s="1"/>
  <c r="R100062" i="2"/>
  <c r="O100063" i="2" l="1"/>
  <c r="P100063" i="2" s="1"/>
  <c r="I100064" i="2" l="1"/>
  <c r="R100063" i="2"/>
  <c r="N100064" i="2"/>
  <c r="O100064" i="2" l="1"/>
  <c r="P100064" i="2" s="1"/>
  <c r="I100065" i="2" l="1"/>
  <c r="N100065" i="2" s="1"/>
  <c r="R100064" i="2"/>
  <c r="O100065" i="2" l="1"/>
  <c r="P100065" i="2" s="1"/>
  <c r="I100066" i="2" l="1"/>
  <c r="R100065" i="2"/>
  <c r="N100066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l="1"/>
  <c r="R100072" i="2"/>
  <c r="N100073" i="2"/>
  <c r="O100073" i="2" l="1"/>
  <c r="P100073" i="2" s="1"/>
  <c r="I100074" i="2" l="1"/>
  <c r="N100074" i="2" s="1"/>
  <c r="R100073" i="2"/>
  <c r="O100074" i="2" l="1"/>
  <c r="P100074" i="2" s="1"/>
  <c r="I100075" i="2" l="1"/>
  <c r="R100074" i="2"/>
  <c r="N100075" i="2"/>
  <c r="O100075" i="2" l="1"/>
  <c r="P100075" i="2" s="1"/>
  <c r="I100076" i="2" l="1"/>
  <c r="R100075" i="2"/>
  <c r="N100076" i="2"/>
  <c r="O100076" i="2" l="1"/>
  <c r="P100076" i="2" s="1"/>
  <c r="I100077" i="2" l="1"/>
  <c r="R100076" i="2"/>
  <c r="N100077" i="2"/>
  <c r="O100077" i="2" l="1"/>
  <c r="P100077" i="2" s="1"/>
  <c r="I100078" i="2" l="1"/>
  <c r="R100077" i="2"/>
  <c r="N100078" i="2"/>
  <c r="O100078" i="2" l="1"/>
  <c r="R100078" i="2" s="1"/>
  <c r="P100078" i="2" l="1"/>
  <c r="I100079" i="2" l="1"/>
  <c r="N100079" i="2" l="1"/>
  <c r="O100079" i="2" l="1"/>
  <c r="P100079" i="2" s="1"/>
  <c r="I100080" i="2" s="1"/>
  <c r="N100080" i="2" l="1"/>
  <c r="O100080" i="2" s="1"/>
  <c r="R100079" i="2"/>
  <c r="P100080" i="2" l="1"/>
  <c r="I100081" i="2" s="1"/>
  <c r="N100081" i="2" s="1"/>
  <c r="R100080" i="2"/>
  <c r="O100081" i="2" l="1"/>
  <c r="P100081" i="2" s="1"/>
  <c r="I100082" i="2" s="1"/>
  <c r="N100082" i="2" s="1"/>
  <c r="R100081" i="2" l="1"/>
  <c r="O100082" i="2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l="1"/>
  <c r="R100084" i="2"/>
  <c r="N100085" i="2"/>
  <c r="O100085" i="2" l="1"/>
  <c r="P100085" i="2" s="1"/>
  <c r="I100086" i="2" l="1"/>
  <c r="R100085" i="2"/>
  <c r="N100086" i="2"/>
  <c r="O100086" i="2" l="1"/>
  <c r="P100086" i="2" s="1"/>
  <c r="I100087" i="2" l="1"/>
  <c r="R100086" i="2"/>
  <c r="N100087" i="2"/>
  <c r="O100087" i="2" l="1"/>
  <c r="P100087" i="2" s="1"/>
  <c r="I100088" i="2" l="1"/>
  <c r="R100087" i="2"/>
  <c r="N100088" i="2"/>
  <c r="O100088" i="2" l="1"/>
  <c r="P100088" i="2" s="1"/>
  <c r="I100089" i="2" l="1"/>
  <c r="R100088" i="2"/>
  <c r="N100089" i="2"/>
  <c r="O100089" i="2" l="1"/>
  <c r="R100089" i="2" s="1"/>
  <c r="P100089" i="2" l="1"/>
  <c r="I100090" i="2" l="1"/>
  <c r="N100090" i="2" s="1"/>
  <c r="O100090" i="2" l="1"/>
  <c r="P100090" i="2" s="1"/>
  <c r="I100091" i="2" s="1"/>
  <c r="N100091" i="2" s="1"/>
  <c r="R100090" i="2" l="1"/>
  <c r="O100091" i="2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l="1"/>
  <c r="N100097" i="2" s="1"/>
  <c r="R100096" i="2"/>
  <c r="O100097" i="2" l="1"/>
  <c r="P100097" i="2" s="1"/>
  <c r="I100098" i="2" l="1"/>
  <c r="R100097" i="2"/>
  <c r="N100098" i="2"/>
  <c r="O100098" i="2" l="1"/>
  <c r="P100098" i="2" s="1"/>
  <c r="I100099" i="2" l="1"/>
  <c r="N100099" i="2" s="1"/>
  <c r="R100098" i="2"/>
  <c r="O100099" i="2" l="1"/>
  <c r="P100099" i="2" s="1"/>
  <c r="I100100" i="2" l="1"/>
  <c r="R100099" i="2"/>
  <c r="N100100" i="2"/>
  <c r="O100100" i="2" l="1"/>
  <c r="P100100" i="2" s="1"/>
  <c r="I100101" i="2" l="1"/>
  <c r="N100101" i="2" s="1"/>
  <c r="R100100" i="2"/>
  <c r="O100101" i="2" l="1"/>
  <c r="P100101" i="2" s="1"/>
  <c r="I100102" i="2" l="1"/>
  <c r="R100101" i="2"/>
  <c r="N100102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l="1"/>
  <c r="R100108" i="2"/>
  <c r="N100109" i="2"/>
  <c r="O100109" i="2" l="1"/>
  <c r="P100109" i="2" s="1"/>
  <c r="I100110" i="2" l="1"/>
  <c r="N100110" i="2" s="1"/>
  <c r="R100109" i="2"/>
  <c r="O100110" i="2" l="1"/>
  <c r="P100110" i="2" s="1"/>
  <c r="I100111" i="2" l="1"/>
  <c r="R100110" i="2"/>
  <c r="N100111" i="2"/>
  <c r="O100111" i="2" l="1"/>
  <c r="P100111" i="2" s="1"/>
  <c r="I100112" i="2" l="1"/>
  <c r="N100112" i="2" s="1"/>
  <c r="R100111" i="2"/>
  <c r="O100112" i="2" l="1"/>
  <c r="P100112" i="2" s="1"/>
  <c r="I100113" i="2" l="1"/>
  <c r="N100113" i="2" s="1"/>
  <c r="R100112" i="2"/>
  <c r="O100113" i="2" l="1"/>
  <c r="P100113" i="2" s="1"/>
  <c r="I100114" i="2" l="1"/>
  <c r="N100114" i="2" s="1"/>
  <c r="R100113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l="1"/>
  <c r="R100120" i="2"/>
  <c r="N100121" i="2"/>
  <c r="O100121" i="2" l="1"/>
  <c r="P100121" i="2" s="1"/>
  <c r="I100122" i="2" l="1"/>
  <c r="N100122" i="2" s="1"/>
  <c r="R100121" i="2"/>
  <c r="O100122" i="2" l="1"/>
  <c r="P100122" i="2" s="1"/>
  <c r="I100123" i="2" l="1"/>
  <c r="R100122" i="2"/>
  <c r="N100123" i="2"/>
  <c r="O100123" i="2" l="1"/>
  <c r="P100123" i="2" s="1"/>
  <c r="I100124" i="2" l="1"/>
  <c r="N100124" i="2" s="1"/>
  <c r="R100123" i="2"/>
  <c r="O100124" i="2" l="1"/>
  <c r="P100124" i="2" s="1"/>
  <c r="I100125" i="2" l="1"/>
  <c r="R100124" i="2"/>
  <c r="N100125" i="2"/>
  <c r="O100125" i="2" l="1"/>
  <c r="P100125" i="2" s="1"/>
  <c r="I100126" i="2" l="1"/>
  <c r="N100126" i="2" s="1"/>
  <c r="R100125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l="1"/>
  <c r="R100132" i="2"/>
  <c r="N100133" i="2"/>
  <c r="O100133" i="2" l="1"/>
  <c r="P100133" i="2" s="1"/>
  <c r="I100134" i="2" l="1"/>
  <c r="N100134" i="2" s="1"/>
  <c r="R100133" i="2"/>
  <c r="O100134" i="2" l="1"/>
  <c r="P100134" i="2" s="1"/>
  <c r="I100135" i="2" l="1"/>
  <c r="R100134" i="2"/>
  <c r="N100135" i="2"/>
  <c r="O100135" i="2" l="1"/>
  <c r="P100135" i="2" s="1"/>
  <c r="I100136" i="2" l="1"/>
  <c r="R100135" i="2"/>
  <c r="N100136" i="2"/>
  <c r="O100136" i="2" l="1"/>
  <c r="P100136" i="2" s="1"/>
  <c r="I100137" i="2" l="1"/>
  <c r="R100136" i="2"/>
  <c r="N100137" i="2"/>
  <c r="O100137" i="2" l="1"/>
  <c r="P100137" i="2" s="1"/>
  <c r="I100138" i="2" l="1"/>
  <c r="R100137" i="2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l="1"/>
  <c r="N100145" i="2" s="1"/>
  <c r="R100144" i="2"/>
  <c r="O100145" i="2" l="1"/>
  <c r="P100145" i="2" s="1"/>
  <c r="I100146" i="2" l="1"/>
  <c r="R100145" i="2"/>
  <c r="N100146" i="2"/>
  <c r="O100146" i="2" l="1"/>
  <c r="P100146" i="2" s="1"/>
  <c r="I100147" i="2" l="1"/>
  <c r="R100146" i="2"/>
  <c r="N100147" i="2"/>
  <c r="O100147" i="2" l="1"/>
  <c r="P100147" i="2" s="1"/>
  <c r="I100148" i="2" l="1"/>
  <c r="R100147" i="2"/>
  <c r="N100148" i="2"/>
  <c r="O100148" i="2" l="1"/>
  <c r="P100148" i="2" s="1"/>
  <c r="I100149" i="2" l="1"/>
  <c r="R100148" i="2"/>
  <c r="N100149" i="2"/>
  <c r="O100149" i="2" l="1"/>
  <c r="P100149" i="2" s="1"/>
  <c r="I100150" i="2" l="1"/>
  <c r="R100149" i="2"/>
  <c r="N100150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 s="1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l="1"/>
  <c r="R100156" i="2"/>
  <c r="N100157" i="2"/>
  <c r="O100157" i="2" l="1"/>
  <c r="P100157" i="2" s="1"/>
  <c r="I100158" i="2" l="1"/>
  <c r="R100157" i="2"/>
  <c r="N100158" i="2"/>
  <c r="O100158" i="2" l="1"/>
  <c r="P100158" i="2" s="1"/>
  <c r="I100159" i="2" l="1"/>
  <c r="R100158" i="2"/>
  <c r="N100159" i="2"/>
  <c r="O100159" i="2" l="1"/>
  <c r="P100159" i="2" s="1"/>
  <c r="I100160" i="2" l="1"/>
  <c r="R100159" i="2"/>
  <c r="N100160" i="2"/>
  <c r="O100160" i="2" l="1"/>
  <c r="P100160" i="2" s="1"/>
  <c r="I100161" i="2" l="1"/>
  <c r="N100161" i="2" s="1"/>
  <c r="R100160" i="2"/>
  <c r="O100161" i="2" l="1"/>
  <c r="R100161" i="2" s="1"/>
  <c r="P100161" i="2" l="1"/>
  <c r="I100162" i="2" l="1"/>
  <c r="N100162" i="2" l="1"/>
  <c r="O100162" i="2" l="1"/>
  <c r="P100162" i="2" s="1"/>
  <c r="I100163" i="2" s="1"/>
  <c r="R100162" i="2" l="1"/>
  <c r="N100163" i="2"/>
  <c r="O100163" i="2" s="1"/>
  <c r="P100163" i="2" s="1"/>
  <c r="I100164" i="2" s="1"/>
  <c r="N100164" i="2" s="1"/>
  <c r="R100163" i="2" l="1"/>
  <c r="O100164" i="2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l="1"/>
  <c r="N100169" i="2" s="1"/>
  <c r="R100168" i="2"/>
  <c r="O100169" i="2" l="1"/>
  <c r="P100169" i="2" s="1"/>
  <c r="I100170" i="2" l="1"/>
  <c r="N100170" i="2" s="1"/>
  <c r="R100169" i="2"/>
  <c r="O100170" i="2" l="1"/>
  <c r="P100170" i="2" s="1"/>
  <c r="I100171" i="2" l="1"/>
  <c r="N100171" i="2" s="1"/>
  <c r="R100170" i="2"/>
  <c r="O100171" i="2" l="1"/>
  <c r="P100171" i="2" s="1"/>
  <c r="I100172" i="2" l="1"/>
  <c r="N100172" i="2" s="1"/>
  <c r="R100171" i="2"/>
  <c r="O100172" i="2" l="1"/>
  <c r="P100172" i="2" s="1"/>
  <c r="I100173" i="2" l="1"/>
  <c r="N100173" i="2" s="1"/>
  <c r="R100172" i="2"/>
  <c r="O100173" i="2" l="1"/>
  <c r="P100173" i="2" s="1"/>
  <c r="I100174" i="2" l="1"/>
  <c r="R100173" i="2"/>
  <c r="N100174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l="1"/>
  <c r="N100181" i="2" s="1"/>
  <c r="R100180" i="2"/>
  <c r="O100181" i="2" l="1"/>
  <c r="P100181" i="2" s="1"/>
  <c r="I100182" i="2" l="1"/>
  <c r="R100181" i="2"/>
  <c r="N100182" i="2"/>
  <c r="O100182" i="2" l="1"/>
  <c r="P100182" i="2" s="1"/>
  <c r="I100183" i="2" l="1"/>
  <c r="N100183" i="2" s="1"/>
  <c r="R100182" i="2"/>
  <c r="O100183" i="2" l="1"/>
  <c r="P100183" i="2" s="1"/>
  <c r="I100184" i="2" l="1"/>
  <c r="R100183" i="2"/>
  <c r="N100184" i="2"/>
  <c r="O100184" i="2" l="1"/>
  <c r="P100184" i="2" s="1"/>
  <c r="I100185" i="2" l="1"/>
  <c r="R100184" i="2"/>
  <c r="N100185" i="2"/>
  <c r="O100185" i="2" l="1"/>
  <c r="P100185" i="2" s="1"/>
  <c r="I100186" i="2" l="1"/>
  <c r="N100186" i="2" s="1"/>
  <c r="R100185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l="1"/>
  <c r="N100193" i="2" s="1"/>
  <c r="R100192" i="2"/>
  <c r="O100193" i="2" l="1"/>
  <c r="P100193" i="2" s="1"/>
  <c r="I100194" i="2" l="1"/>
  <c r="R100193" i="2"/>
  <c r="N100194" i="2"/>
  <c r="O100194" i="2" l="1"/>
  <c r="P100194" i="2" s="1"/>
  <c r="I100195" i="2" l="1"/>
  <c r="N100195" i="2" s="1"/>
  <c r="R100194" i="2"/>
  <c r="O100195" i="2" l="1"/>
  <c r="P100195" i="2" s="1"/>
  <c r="I100196" i="2" l="1"/>
  <c r="R100195" i="2"/>
  <c r="N100196" i="2"/>
  <c r="O100196" i="2" l="1"/>
  <c r="P100196" i="2" s="1"/>
  <c r="I100197" i="2" l="1"/>
  <c r="R100196" i="2"/>
  <c r="N100197" i="2"/>
  <c r="O100197" i="2" l="1"/>
  <c r="P100197" i="2" s="1"/>
  <c r="I100198" i="2" l="1"/>
  <c r="N100198" i="2" s="1"/>
  <c r="R100197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l="1"/>
  <c r="R100204" i="2"/>
  <c r="N100205" i="2"/>
  <c r="O100205" i="2" l="1"/>
  <c r="P100205" i="2" s="1"/>
  <c r="I100206" i="2" l="1"/>
  <c r="R100205" i="2"/>
  <c r="N100206" i="2"/>
  <c r="O100206" i="2" l="1"/>
  <c r="P100206" i="2" s="1"/>
  <c r="I100207" i="2" l="1"/>
  <c r="R100206" i="2"/>
  <c r="N100207" i="2"/>
  <c r="O100207" i="2" l="1"/>
  <c r="P100207" i="2" s="1"/>
  <c r="I100208" i="2" l="1"/>
  <c r="N100208" i="2" s="1"/>
  <c r="R100207" i="2"/>
  <c r="O100208" i="2" l="1"/>
  <c r="P100208" i="2" s="1"/>
  <c r="I100209" i="2" l="1"/>
  <c r="N100209" i="2" s="1"/>
  <c r="R100208" i="2"/>
  <c r="O100209" i="2" l="1"/>
  <c r="P100209" i="2" s="1"/>
  <c r="I100210" i="2" l="1"/>
  <c r="R100209" i="2"/>
  <c r="N100210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l="1"/>
  <c r="R100216" i="2"/>
  <c r="N100217" i="2"/>
  <c r="O100217" i="2" l="1"/>
  <c r="R100217" i="2" s="1"/>
  <c r="P100217" i="2" l="1"/>
  <c r="I100218" i="2" l="1"/>
  <c r="N100218" i="2" s="1"/>
  <c r="O100218" i="2" l="1"/>
  <c r="P100218" i="2" s="1"/>
  <c r="I100219" i="2" s="1"/>
  <c r="N100219" i="2" s="1"/>
  <c r="R100218" i="2" l="1"/>
  <c r="O100219" i="2"/>
  <c r="P100219" i="2" s="1"/>
  <c r="I100220" i="2" l="1"/>
  <c r="R100219" i="2"/>
  <c r="N100220" i="2"/>
  <c r="O100220" i="2" l="1"/>
  <c r="P100220" i="2" s="1"/>
  <c r="I100221" i="2" l="1"/>
  <c r="N100221" i="2" s="1"/>
  <c r="R100220" i="2"/>
  <c r="O100221" i="2" l="1"/>
  <c r="P100221" i="2" s="1"/>
  <c r="I100222" i="2" l="1"/>
  <c r="R100221" i="2"/>
  <c r="N100222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I100229" i="2" s="1"/>
  <c r="R100227" i="2" l="1"/>
  <c r="N100228" i="2"/>
  <c r="O100228" i="2" l="1"/>
  <c r="P100228" i="2" s="1"/>
  <c r="R100228" i="2" l="1"/>
  <c r="N100229" i="2"/>
  <c r="O100229" i="2" l="1"/>
  <c r="P100229" i="2" s="1"/>
  <c r="I100230" i="2" l="1"/>
  <c r="R100229" i="2"/>
  <c r="N100230" i="2"/>
  <c r="O100230" i="2" l="1"/>
  <c r="P100230" i="2" s="1"/>
  <c r="I100231" i="2" l="1"/>
  <c r="R100230" i="2"/>
  <c r="N100231" i="2"/>
  <c r="O100231" i="2" l="1"/>
  <c r="P100231" i="2" s="1"/>
  <c r="I100232" i="2" l="1"/>
  <c r="N100232" i="2" s="1"/>
  <c r="R100231" i="2"/>
  <c r="O100232" i="2" l="1"/>
  <c r="P100232" i="2" s="1"/>
  <c r="I100233" i="2" l="1"/>
  <c r="N100233" i="2" s="1"/>
  <c r="R100232" i="2"/>
  <c r="O100233" i="2" l="1"/>
  <c r="P100233" i="2" s="1"/>
  <c r="I100234" i="2" l="1"/>
  <c r="N100234" i="2" s="1"/>
  <c r="R100233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l="1"/>
  <c r="N100241" i="2" s="1"/>
  <c r="R100240" i="2"/>
  <c r="O100241" i="2" l="1"/>
  <c r="P100241" i="2" s="1"/>
  <c r="I100242" i="2" l="1"/>
  <c r="R100241" i="2"/>
  <c r="N100242" i="2"/>
  <c r="O100242" i="2" l="1"/>
  <c r="P100242" i="2" s="1"/>
  <c r="I100243" i="2" l="1"/>
  <c r="R100242" i="2"/>
  <c r="N100243" i="2"/>
  <c r="O100243" i="2" l="1"/>
  <c r="P100243" i="2" s="1"/>
  <c r="I100244" i="2" l="1"/>
  <c r="R100243" i="2"/>
  <c r="N100244" i="2"/>
  <c r="O100244" i="2" l="1"/>
  <c r="P100244" i="2" s="1"/>
  <c r="I100245" i="2" l="1"/>
  <c r="N100245" i="2" s="1"/>
  <c r="R100244" i="2"/>
  <c r="O100245" i="2" l="1"/>
  <c r="P100245" i="2" s="1"/>
  <c r="I100246" i="2" l="1"/>
  <c r="N100246" i="2" s="1"/>
  <c r="R100245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l="1"/>
  <c r="N100253" i="2" s="1"/>
  <c r="R100252" i="2"/>
  <c r="O100253" i="2" l="1"/>
  <c r="P100253" i="2" s="1"/>
  <c r="I100254" i="2" l="1"/>
  <c r="N100254" i="2" s="1"/>
  <c r="R100253" i="2"/>
  <c r="O100254" i="2" l="1"/>
  <c r="P100254" i="2" s="1"/>
  <c r="I100255" i="2" l="1"/>
  <c r="N100255" i="2" s="1"/>
  <c r="R100254" i="2"/>
  <c r="O100255" i="2" l="1"/>
  <c r="P100255" i="2" s="1"/>
  <c r="I100256" i="2" l="1"/>
  <c r="N100256" i="2" s="1"/>
  <c r="R100255" i="2"/>
  <c r="O100256" i="2" l="1"/>
  <c r="P100256" i="2" s="1"/>
  <c r="I100257" i="2" l="1"/>
  <c r="N100257" i="2" s="1"/>
  <c r="R100256" i="2"/>
  <c r="O100257" i="2" l="1"/>
  <c r="P100257" i="2" s="1"/>
  <c r="I100258" i="2" l="1"/>
  <c r="N100258" i="2" s="1"/>
  <c r="R100257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l="1"/>
  <c r="R100264" i="2"/>
  <c r="N100265" i="2"/>
  <c r="O100265" i="2" l="1"/>
  <c r="P100265" i="2" s="1"/>
  <c r="I100266" i="2" l="1"/>
  <c r="R100265" i="2"/>
  <c r="N100266" i="2"/>
  <c r="O100266" i="2" l="1"/>
  <c r="P100266" i="2" s="1"/>
  <c r="I100267" i="2" l="1"/>
  <c r="N100267" i="2" s="1"/>
  <c r="R100266" i="2"/>
  <c r="O100267" i="2" l="1"/>
  <c r="P100267" i="2" s="1"/>
  <c r="I100268" i="2" l="1"/>
  <c r="R100267" i="2"/>
  <c r="N100268" i="2"/>
  <c r="O100268" i="2" l="1"/>
  <c r="P100268" i="2" s="1"/>
  <c r="I100269" i="2" l="1"/>
  <c r="R100268" i="2"/>
  <c r="N100269" i="2"/>
  <c r="O100269" i="2" l="1"/>
  <c r="R100269" i="2" s="1"/>
  <c r="P100269" i="2" l="1"/>
  <c r="I100270" i="2" l="1"/>
  <c r="N100270" i="2" s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l="1"/>
  <c r="N100274" i="2" l="1"/>
  <c r="O100274" i="2" l="1"/>
  <c r="P100274" i="2" s="1"/>
  <c r="I100275" i="2" s="1"/>
  <c r="R100274" i="2"/>
  <c r="N100275" i="2" l="1"/>
  <c r="O100275" i="2" s="1"/>
  <c r="P100275" i="2" s="1"/>
  <c r="I100276" i="2" s="1"/>
  <c r="N100276" i="2" s="1"/>
  <c r="R100275" i="2" l="1"/>
  <c r="O100276" i="2"/>
  <c r="P100276" i="2" s="1"/>
  <c r="I100277" i="2" l="1"/>
  <c r="R100276" i="2"/>
  <c r="N100277" i="2"/>
  <c r="O100277" i="2" l="1"/>
  <c r="R100277" i="2" s="1"/>
  <c r="P100277" i="2" l="1"/>
  <c r="I100278" i="2" l="1"/>
  <c r="N100278" i="2"/>
  <c r="O100278" i="2" l="1"/>
  <c r="P100278" i="2" s="1"/>
  <c r="I100279" i="2" l="1"/>
  <c r="R100278" i="2"/>
  <c r="N100279" i="2"/>
  <c r="O100279" i="2" l="1"/>
  <c r="P100279" i="2" s="1"/>
  <c r="I100280" i="2" l="1"/>
  <c r="N100280" i="2" s="1"/>
  <c r="R100279" i="2"/>
  <c r="O100280" i="2" l="1"/>
  <c r="P100280" i="2" s="1"/>
  <c r="I100281" i="2" l="1"/>
  <c r="R100280" i="2"/>
  <c r="N100281" i="2"/>
  <c r="O100281" i="2" l="1"/>
  <c r="R100281" i="2" s="1"/>
  <c r="P100281" i="2" l="1"/>
  <c r="I100282" i="2" l="1"/>
  <c r="N100282" i="2" s="1"/>
  <c r="O100282" i="2" l="1"/>
  <c r="P100282" i="2" s="1"/>
  <c r="I100283" i="2" s="1"/>
  <c r="N100283" i="2" s="1"/>
  <c r="R100282" i="2" l="1"/>
  <c r="O100283" i="2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l="1"/>
  <c r="N100289" i="2" s="1"/>
  <c r="R100288" i="2"/>
  <c r="O100289" i="2" l="1"/>
  <c r="P100289" i="2" s="1"/>
  <c r="I100290" i="2" l="1"/>
  <c r="R100289" i="2"/>
  <c r="N100290" i="2"/>
  <c r="O100290" i="2" l="1"/>
  <c r="P100290" i="2" s="1"/>
  <c r="I100291" i="2" l="1"/>
  <c r="N100291" i="2" s="1"/>
  <c r="R100290" i="2"/>
  <c r="O100291" i="2" l="1"/>
  <c r="P100291" i="2" s="1"/>
  <c r="I100292" i="2" l="1"/>
  <c r="R100291" i="2"/>
  <c r="N100292" i="2"/>
  <c r="O100292" i="2" l="1"/>
  <c r="P100292" i="2" s="1"/>
  <c r="I100293" i="2" l="1"/>
  <c r="N100293" i="2" s="1"/>
  <c r="R100292" i="2"/>
  <c r="O100293" i="2" l="1"/>
  <c r="R100293" i="2" s="1"/>
  <c r="P100293" i="2" l="1"/>
  <c r="I100294" i="2" l="1"/>
  <c r="N100294" i="2" s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l="1"/>
  <c r="R100300" i="2"/>
  <c r="N100301" i="2"/>
  <c r="O100301" i="2" l="1"/>
  <c r="P100301" i="2" s="1"/>
  <c r="I100302" i="2" l="1"/>
  <c r="N100302" i="2" s="1"/>
  <c r="R100301" i="2"/>
  <c r="O100302" i="2" l="1"/>
  <c r="P100302" i="2" s="1"/>
  <c r="I100303" i="2" l="1"/>
  <c r="R100302" i="2"/>
  <c r="N100303" i="2"/>
  <c r="O100303" i="2" l="1"/>
  <c r="P100303" i="2" s="1"/>
  <c r="I100304" i="2" l="1"/>
  <c r="N100304" i="2" s="1"/>
  <c r="R100303" i="2"/>
  <c r="O100304" i="2" l="1"/>
  <c r="P100304" i="2" s="1"/>
  <c r="I100305" i="2" l="1"/>
  <c r="N100305" i="2" s="1"/>
  <c r="R100304" i="2"/>
  <c r="O100305" i="2" l="1"/>
  <c r="P100305" i="2" s="1"/>
  <c r="I100306" i="2" l="1"/>
  <c r="R100305" i="2"/>
  <c r="N100306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l="1"/>
  <c r="N100313" i="2" s="1"/>
  <c r="R100312" i="2"/>
  <c r="O100313" i="2" l="1"/>
  <c r="P100313" i="2" s="1"/>
  <c r="I100314" i="2" l="1"/>
  <c r="R100313" i="2"/>
  <c r="N100314" i="2"/>
  <c r="O100314" i="2" l="1"/>
  <c r="P100314" i="2" s="1"/>
  <c r="I100315" i="2" l="1"/>
  <c r="R100314" i="2"/>
  <c r="N100315" i="2"/>
  <c r="O100315" i="2" l="1"/>
  <c r="P100315" i="2" s="1"/>
  <c r="I100316" i="2" l="1"/>
  <c r="R100315" i="2"/>
  <c r="N100316" i="2"/>
  <c r="O100316" i="2" l="1"/>
  <c r="P100316" i="2" s="1"/>
  <c r="I100317" i="2" l="1"/>
  <c r="N100317" i="2" s="1"/>
  <c r="R100316" i="2"/>
  <c r="O100317" i="2" l="1"/>
  <c r="R100317" i="2" s="1"/>
  <c r="P100317" i="2" l="1"/>
  <c r="I100318" i="2" l="1"/>
  <c r="N100318" i="2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l="1"/>
  <c r="R100324" i="2"/>
  <c r="N100325" i="2"/>
  <c r="O100325" i="2" l="1"/>
  <c r="R100325" i="2" s="1"/>
  <c r="P100325" i="2" l="1"/>
  <c r="I100326" i="2" l="1"/>
  <c r="N100326" i="2"/>
  <c r="O100326" i="2" l="1"/>
  <c r="P100326" i="2" s="1"/>
  <c r="I100327" i="2" l="1"/>
  <c r="R100326" i="2"/>
  <c r="N100327" i="2"/>
  <c r="O100327" i="2" l="1"/>
  <c r="P100327" i="2" s="1"/>
  <c r="I100328" i="2" l="1"/>
  <c r="R100327" i="2"/>
  <c r="N100328" i="2"/>
  <c r="O100328" i="2" l="1"/>
  <c r="P100328" i="2" s="1"/>
  <c r="I100329" i="2" l="1"/>
  <c r="R100328" i="2"/>
  <c r="N100329" i="2"/>
  <c r="O100329" i="2" l="1"/>
  <c r="P100329" i="2" s="1"/>
  <c r="I100330" i="2" l="1"/>
  <c r="N100330" i="2" s="1"/>
  <c r="R100329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l="1"/>
  <c r="R100336" i="2"/>
  <c r="N100337" i="2"/>
  <c r="O100337" i="2" l="1"/>
  <c r="P100337" i="2" s="1"/>
  <c r="I100338" i="2" l="1"/>
  <c r="R100337" i="2"/>
  <c r="N100338" i="2"/>
  <c r="O100338" i="2" l="1"/>
  <c r="P100338" i="2" s="1"/>
  <c r="I100339" i="2" l="1"/>
  <c r="R100338" i="2"/>
  <c r="N100339" i="2"/>
  <c r="O100339" i="2" l="1"/>
  <c r="P100339" i="2" s="1"/>
  <c r="I100340" i="2" l="1"/>
  <c r="R100339" i="2"/>
  <c r="N100340" i="2"/>
  <c r="O100340" i="2" l="1"/>
  <c r="P100340" i="2" s="1"/>
  <c r="I100341" i="2" l="1"/>
  <c r="R100340" i="2"/>
  <c r="N100341" i="2"/>
  <c r="O100341" i="2" l="1"/>
  <c r="R100341" i="2" s="1"/>
  <c r="P100341" i="2" l="1"/>
  <c r="I100342" i="2" l="1"/>
  <c r="N100342" i="2" s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 s="1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l="1"/>
  <c r="R100348" i="2"/>
  <c r="N100349" i="2"/>
  <c r="O100349" i="2" l="1"/>
  <c r="R100349" i="2" s="1"/>
  <c r="P100349" i="2" l="1"/>
  <c r="I100350" i="2" l="1"/>
  <c r="N100350" i="2" s="1"/>
  <c r="O100350" i="2" l="1"/>
  <c r="P100350" i="2" s="1"/>
  <c r="I100351" i="2" l="1"/>
  <c r="R100350" i="2"/>
  <c r="N100351" i="2"/>
  <c r="O100351" i="2" l="1"/>
  <c r="P100351" i="2" s="1"/>
  <c r="I100352" i="2" l="1"/>
  <c r="N100352" i="2" s="1"/>
  <c r="R100351" i="2"/>
  <c r="O100352" i="2" l="1"/>
  <c r="P100352" i="2" s="1"/>
  <c r="I100353" i="2" l="1"/>
  <c r="N100353" i="2" s="1"/>
  <c r="R100352" i="2"/>
  <c r="O100353" i="2" l="1"/>
  <c r="P100353" i="2" s="1"/>
  <c r="I100354" i="2" l="1"/>
  <c r="R100353" i="2"/>
  <c r="N100354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l="1"/>
  <c r="N100361" i="2" s="1"/>
  <c r="R100360" i="2"/>
  <c r="O100361" i="2" l="1"/>
  <c r="P100361" i="2" s="1"/>
  <c r="I100362" i="2" l="1"/>
  <c r="N100362" i="2" s="1"/>
  <c r="R100361" i="2"/>
  <c r="O100362" i="2" l="1"/>
  <c r="P100362" i="2" s="1"/>
  <c r="I100363" i="2" l="1"/>
  <c r="N100363" i="2" s="1"/>
  <c r="R100362" i="2"/>
  <c r="O100363" i="2" l="1"/>
  <c r="P100363" i="2" s="1"/>
  <c r="I100364" i="2" l="1"/>
  <c r="N100364" i="2" s="1"/>
  <c r="R100363" i="2"/>
  <c r="O100364" i="2" l="1"/>
  <c r="P100364" i="2" s="1"/>
  <c r="I100365" i="2" l="1"/>
  <c r="N100365" i="2" s="1"/>
  <c r="R100364" i="2"/>
  <c r="O100365" i="2" l="1"/>
  <c r="R100365" i="2" s="1"/>
  <c r="P100365" i="2" l="1"/>
  <c r="I100366" i="2" l="1"/>
  <c r="N100366" i="2" s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l="1"/>
  <c r="R100372" i="2"/>
  <c r="N100373" i="2"/>
  <c r="O100373" i="2" l="1"/>
  <c r="R100373" i="2" s="1"/>
  <c r="P100373" i="2" l="1"/>
  <c r="I100374" i="2" l="1"/>
  <c r="N100374" i="2" s="1"/>
  <c r="O100374" i="2" l="1"/>
  <c r="P100374" i="2" s="1"/>
  <c r="I100375" i="2" l="1"/>
  <c r="N100375" i="2" s="1"/>
  <c r="R100374" i="2"/>
  <c r="O100375" i="2" l="1"/>
  <c r="P100375" i="2" s="1"/>
  <c r="I100376" i="2" l="1"/>
  <c r="N100376" i="2" s="1"/>
  <c r="R100375" i="2"/>
  <c r="O100376" i="2" l="1"/>
  <c r="P100376" i="2" s="1"/>
  <c r="I100377" i="2" l="1"/>
  <c r="R100376" i="2"/>
  <c r="N100377" i="2"/>
  <c r="O100377" i="2" l="1"/>
  <c r="P100377" i="2" s="1"/>
  <c r="I100378" i="2" l="1"/>
  <c r="R100377" i="2"/>
  <c r="N100378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l="1"/>
  <c r="N100385" i="2" s="1"/>
  <c r="R100384" i="2"/>
  <c r="O100385" i="2" l="1"/>
  <c r="P100385" i="2" s="1"/>
  <c r="I100386" i="2" l="1"/>
  <c r="N100386" i="2" s="1"/>
  <c r="R100385" i="2"/>
  <c r="O100386" i="2" l="1"/>
  <c r="P100386" i="2" s="1"/>
  <c r="I100387" i="2" l="1"/>
  <c r="N100387" i="2" s="1"/>
  <c r="R100386" i="2"/>
  <c r="O100387" i="2" l="1"/>
  <c r="P100387" i="2" s="1"/>
  <c r="I100388" i="2" l="1"/>
  <c r="N100388" i="2" s="1"/>
  <c r="R100387" i="2"/>
  <c r="O100388" i="2" l="1"/>
  <c r="P100388" i="2" s="1"/>
  <c r="I100389" i="2" l="1"/>
  <c r="N100389" i="2" s="1"/>
  <c r="R100388" i="2"/>
  <c r="O100389" i="2" l="1"/>
  <c r="R100389" i="2" s="1"/>
  <c r="P100389" i="2" l="1"/>
  <c r="I100390" i="2" l="1"/>
  <c r="N100390" i="2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l="1"/>
  <c r="N100397" i="2" s="1"/>
  <c r="R100396" i="2"/>
  <c r="O100397" i="2" l="1"/>
  <c r="R100397" i="2" s="1"/>
  <c r="P100397" i="2" l="1"/>
  <c r="I100398" i="2" l="1"/>
  <c r="N100398" i="2"/>
  <c r="O100398" i="2" l="1"/>
  <c r="P100398" i="2" s="1"/>
  <c r="I100399" i="2" l="1"/>
  <c r="N100399" i="2" s="1"/>
  <c r="R100398" i="2"/>
  <c r="O100399" i="2" l="1"/>
  <c r="P100399" i="2" s="1"/>
  <c r="I100400" i="2" l="1"/>
  <c r="R100399" i="2"/>
  <c r="N100400" i="2"/>
  <c r="O100400" i="2" l="1"/>
  <c r="P100400" i="2" s="1"/>
  <c r="I100401" i="2" l="1"/>
  <c r="R100400" i="2"/>
  <c r="N100401" i="2"/>
  <c r="O100401" i="2" l="1"/>
  <c r="P100401" i="2" s="1"/>
  <c r="I100402" i="2" l="1"/>
  <c r="R100401" i="2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l="1"/>
  <c r="N100409" i="2" s="1"/>
  <c r="R100408" i="2"/>
  <c r="O100409" i="2" l="1"/>
  <c r="R100409" i="2" s="1"/>
  <c r="P100409" i="2" l="1"/>
  <c r="I100410" i="2" l="1"/>
  <c r="N100410" i="2" s="1"/>
  <c r="O100410" i="2" s="1"/>
  <c r="P100410" i="2" s="1"/>
  <c r="I100411" i="2" s="1"/>
  <c r="R100410" i="2" l="1"/>
  <c r="N100411" i="2"/>
  <c r="O100411" i="2" l="1"/>
  <c r="R100411" i="2" s="1"/>
  <c r="P100411" i="2" l="1"/>
  <c r="I100412" i="2" l="1"/>
  <c r="N100412" i="2"/>
  <c r="O100412" i="2" l="1"/>
  <c r="P100412" i="2" s="1"/>
  <c r="I100413" i="2" l="1"/>
  <c r="R100412" i="2"/>
  <c r="N100413" i="2"/>
  <c r="O100413" i="2" l="1"/>
  <c r="R100413" i="2" s="1"/>
  <c r="P100413" i="2" l="1"/>
  <c r="I100414" i="2" l="1"/>
  <c r="N100414" i="2" s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l="1"/>
  <c r="R100420" i="2"/>
  <c r="N100421" i="2"/>
  <c r="O100421" i="2" l="1"/>
  <c r="R100421" i="2" s="1"/>
  <c r="P100421" i="2" l="1"/>
  <c r="I100422" i="2" l="1"/>
  <c r="N100422" i="2" s="1"/>
  <c r="O100422" i="2" l="1"/>
  <c r="P100422" i="2" s="1"/>
  <c r="I100423" i="2" l="1"/>
  <c r="N100423" i="2" s="1"/>
  <c r="R100422" i="2"/>
  <c r="O100423" i="2" l="1"/>
  <c r="R100423" i="2" s="1"/>
  <c r="P100423" i="2" l="1"/>
  <c r="I100424" i="2" l="1"/>
  <c r="N100424" i="2"/>
  <c r="O100424" i="2" l="1"/>
  <c r="P100424" i="2" s="1"/>
  <c r="I100425" i="2" l="1"/>
  <c r="N100425" i="2" s="1"/>
  <c r="R100424" i="2"/>
  <c r="O100425" i="2" l="1"/>
  <c r="R100425" i="2" s="1"/>
  <c r="P100425" i="2" l="1"/>
  <c r="I100426" i="2" l="1"/>
  <c r="N100426" i="2" s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l="1"/>
  <c r="N100433" i="2" s="1"/>
  <c r="R100432" i="2"/>
  <c r="O100433" i="2" l="1"/>
  <c r="R100433" i="2" s="1"/>
  <c r="P100433" i="2" l="1"/>
  <c r="I100434" i="2" l="1"/>
  <c r="N100434" i="2" s="1"/>
  <c r="O100434" i="2" l="1"/>
  <c r="P100434" i="2" s="1"/>
  <c r="I100435" i="2" l="1"/>
  <c r="N100435" i="2" s="1"/>
  <c r="R100434" i="2"/>
  <c r="O100435" i="2" l="1"/>
  <c r="P100435" i="2" s="1"/>
  <c r="I100436" i="2" l="1"/>
  <c r="R100435" i="2"/>
  <c r="N100436" i="2"/>
  <c r="O100436" i="2" l="1"/>
  <c r="P100436" i="2" s="1"/>
  <c r="I100437" i="2" l="1"/>
  <c r="N100437" i="2" s="1"/>
  <c r="R100436" i="2"/>
  <c r="O100437" i="2" l="1"/>
  <c r="R100437" i="2" s="1"/>
  <c r="P100437" i="2" l="1"/>
  <c r="I100438" i="2" l="1"/>
  <c r="N100438" i="2" s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l="1"/>
  <c r="R100444" i="2"/>
  <c r="N100445" i="2"/>
  <c r="O100445" i="2" l="1"/>
  <c r="R100445" i="2" s="1"/>
  <c r="P100445" i="2" l="1"/>
  <c r="I100446" i="2" l="1"/>
  <c r="N100446" i="2" s="1"/>
  <c r="O100446" i="2" l="1"/>
  <c r="P100446" i="2" s="1"/>
  <c r="I100447" i="2" l="1"/>
  <c r="N100447" i="2" s="1"/>
  <c r="R100446" i="2"/>
  <c r="O100447" i="2" l="1"/>
  <c r="R100447" i="2" s="1"/>
  <c r="P100447" i="2" l="1"/>
  <c r="I100448" i="2" l="1"/>
  <c r="N100448" i="2" s="1"/>
  <c r="O100448" i="2" l="1"/>
  <c r="P100448" i="2" s="1"/>
  <c r="I100449" i="2" l="1"/>
  <c r="N100449" i="2" s="1"/>
  <c r="R100448" i="2"/>
  <c r="O100449" i="2" l="1"/>
  <c r="R100449" i="2" s="1"/>
  <c r="P100449" i="2" l="1"/>
  <c r="I100450" i="2" l="1"/>
  <c r="N100450" i="2" s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l="1"/>
  <c r="R100456" i="2"/>
  <c r="N100457" i="2"/>
  <c r="O100457" i="2" l="1"/>
  <c r="R100457" i="2" s="1"/>
  <c r="P100457" i="2" l="1"/>
  <c r="I100458" i="2" l="1"/>
  <c r="N100458" i="2"/>
  <c r="O100458" i="2" l="1"/>
  <c r="P100458" i="2" s="1"/>
  <c r="I100459" i="2" l="1"/>
  <c r="R100458" i="2"/>
  <c r="N100459" i="2"/>
  <c r="O100459" i="2" l="1"/>
  <c r="R100459" i="2" s="1"/>
  <c r="P100459" i="2" l="1"/>
  <c r="I100460" i="2" l="1"/>
  <c r="N100460" i="2"/>
  <c r="O100460" i="2" l="1"/>
  <c r="P100460" i="2" s="1"/>
  <c r="I100461" i="2" l="1"/>
  <c r="N100461" i="2" s="1"/>
  <c r="R100460" i="2"/>
  <c r="O100461" i="2" l="1"/>
  <c r="P100461" i="2" s="1"/>
  <c r="I100462" i="2" l="1"/>
  <c r="N100462" i="2" s="1"/>
  <c r="R100461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l="1"/>
  <c r="R100468" i="2"/>
  <c r="N100469" i="2"/>
  <c r="O100469" i="2" l="1"/>
  <c r="R100469" i="2" s="1"/>
  <c r="P100469" i="2" l="1"/>
  <c r="I100470" i="2" l="1"/>
  <c r="N100470" i="2" s="1"/>
  <c r="O100470" i="2" l="1"/>
  <c r="P100470" i="2" s="1"/>
  <c r="I100471" i="2" l="1"/>
  <c r="N100471" i="2" s="1"/>
  <c r="R100470" i="2"/>
  <c r="O100471" i="2" l="1"/>
  <c r="R100471" i="2" s="1"/>
  <c r="P100471" i="2" l="1"/>
  <c r="I100472" i="2" l="1"/>
  <c r="N100472" i="2" s="1"/>
  <c r="O100472" i="2" l="1"/>
  <c r="P100472" i="2" s="1"/>
  <c r="I100473" i="2" l="1"/>
  <c r="N100473" i="2" s="1"/>
  <c r="R100472" i="2"/>
  <c r="O100473" i="2" l="1"/>
  <c r="R100473" i="2" s="1"/>
  <c r="P100473" i="2" l="1"/>
  <c r="I100474" i="2" l="1"/>
  <c r="N100474" i="2" s="1"/>
  <c r="O100474" i="2" l="1"/>
  <c r="P100474" i="2" s="1"/>
  <c r="I100475" i="2" s="1"/>
  <c r="N100475" i="2" s="1"/>
  <c r="R100474" i="2" l="1"/>
  <c r="O100475" i="2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l="1"/>
  <c r="R100480" i="2"/>
  <c r="N100481" i="2"/>
  <c r="O100481" i="2" l="1"/>
  <c r="P100481" i="2" s="1"/>
  <c r="I100482" i="2" l="1"/>
  <c r="R100481" i="2"/>
  <c r="N100482" i="2"/>
  <c r="O100482" i="2" l="1"/>
  <c r="P100482" i="2" s="1"/>
  <c r="I100483" i="2" l="1"/>
  <c r="R100482" i="2"/>
  <c r="N100483" i="2"/>
  <c r="O100483" i="2" l="1"/>
  <c r="R100483" i="2" s="1"/>
  <c r="P100483" i="2" l="1"/>
  <c r="I100484" i="2" l="1"/>
  <c r="N100484" i="2" s="1"/>
  <c r="O100484" i="2" l="1"/>
  <c r="P100484" i="2" s="1"/>
  <c r="I100485" i="2" l="1"/>
  <c r="R100484" i="2"/>
  <c r="N100485" i="2"/>
  <c r="O100485" i="2" l="1"/>
  <c r="P100485" i="2" s="1"/>
  <c r="I100486" i="2" l="1"/>
  <c r="R100485" i="2"/>
  <c r="N100486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l="1"/>
  <c r="R100492" i="2"/>
  <c r="N100493" i="2"/>
  <c r="O100493" i="2" l="1"/>
  <c r="R100493" i="2" s="1"/>
  <c r="P100493" i="2" l="1"/>
  <c r="I100494" i="2" l="1"/>
  <c r="N100494" i="2"/>
  <c r="O100494" i="2" l="1"/>
  <c r="P100494" i="2" s="1"/>
  <c r="I100495" i="2" l="1"/>
  <c r="R100494" i="2"/>
  <c r="N100495" i="2"/>
  <c r="O100495" i="2" l="1"/>
  <c r="R100495" i="2" s="1"/>
  <c r="P100495" i="2" l="1"/>
  <c r="I100496" i="2" l="1"/>
  <c r="N100496" i="2"/>
  <c r="O100496" i="2" l="1"/>
  <c r="P100496" i="2" s="1"/>
  <c r="I100497" i="2" l="1"/>
  <c r="R100496" i="2"/>
  <c r="N100497" i="2"/>
  <c r="O100497" i="2" l="1"/>
  <c r="P100497" i="2" s="1"/>
  <c r="I100498" i="2" l="1"/>
  <c r="N100498" i="2" s="1"/>
  <c r="R100497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l="1"/>
  <c r="R100504" i="2"/>
  <c r="N100505" i="2"/>
  <c r="O100505" i="2" l="1"/>
  <c r="R100505" i="2" s="1"/>
  <c r="P100505" i="2" l="1"/>
  <c r="I100506" i="2" l="1"/>
  <c r="N100506" i="2"/>
  <c r="O100506" i="2" l="1"/>
  <c r="P100506" i="2" s="1"/>
  <c r="I100507" i="2" l="1"/>
  <c r="R100506" i="2"/>
  <c r="N100507" i="2"/>
  <c r="O100507" i="2" l="1"/>
  <c r="R100507" i="2" s="1"/>
  <c r="P100507" i="2" l="1"/>
  <c r="I100508" i="2" l="1"/>
  <c r="N100508" i="2" s="1"/>
  <c r="O100508" i="2" l="1"/>
  <c r="P100508" i="2" s="1"/>
  <c r="I100509" i="2" l="1"/>
  <c r="R100508" i="2"/>
  <c r="N100509" i="2"/>
  <c r="O100509" i="2" l="1"/>
  <c r="R100509" i="2" s="1"/>
  <c r="P100509" i="2" l="1"/>
  <c r="I100510" i="2" l="1"/>
  <c r="N100510" i="2" s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I100517" i="2" s="1"/>
  <c r="N100516" i="2" l="1"/>
  <c r="O100516" i="2" l="1"/>
  <c r="P100516" i="2" s="1"/>
  <c r="R100516" i="2" l="1"/>
  <c r="N100517" i="2"/>
  <c r="O100517" i="2" l="1"/>
  <c r="R100517" i="2" s="1"/>
  <c r="P100517" i="2" l="1"/>
  <c r="I100518" i="2" l="1"/>
  <c r="N100518" i="2"/>
  <c r="O100518" i="2" l="1"/>
  <c r="P100518" i="2" s="1"/>
  <c r="I100519" i="2" l="1"/>
  <c r="N100519" i="2" s="1"/>
  <c r="R100518" i="2"/>
  <c r="O100519" i="2" l="1"/>
  <c r="R100519" i="2" s="1"/>
  <c r="P100519" i="2" l="1"/>
  <c r="I100520" i="2" l="1"/>
  <c r="N100520" i="2" s="1"/>
  <c r="O100520" i="2" l="1"/>
  <c r="P100520" i="2" s="1"/>
  <c r="I100521" i="2" l="1"/>
  <c r="R100520" i="2"/>
  <c r="N100521" i="2"/>
  <c r="O100521" i="2" l="1"/>
  <c r="R100521" i="2" s="1"/>
  <c r="P100521" i="2" l="1"/>
  <c r="I100522" i="2" l="1"/>
  <c r="N100522" i="2" s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l="1"/>
  <c r="N100529" i="2" s="1"/>
  <c r="R100528" i="2"/>
  <c r="O100529" i="2" l="1"/>
  <c r="R100529" i="2" s="1"/>
  <c r="P100529" i="2" l="1"/>
  <c r="I100530" i="2" l="1"/>
  <c r="N100530" i="2" s="1"/>
  <c r="O100530" i="2" l="1"/>
  <c r="P100530" i="2" s="1"/>
  <c r="I100531" i="2" l="1"/>
  <c r="N100531" i="2" s="1"/>
  <c r="R100530" i="2"/>
  <c r="O100531" i="2" l="1"/>
  <c r="R100531" i="2" s="1"/>
  <c r="P100531" i="2" l="1"/>
  <c r="I100532" i="2" l="1"/>
  <c r="N100532" i="2" s="1"/>
  <c r="O100532" i="2" l="1"/>
  <c r="P100532" i="2" s="1"/>
  <c r="I100533" i="2" l="1"/>
  <c r="N100533" i="2" s="1"/>
  <c r="R100532" i="2"/>
  <c r="O100533" i="2" l="1"/>
  <c r="R100533" i="2" s="1"/>
  <c r="P100533" i="2" l="1"/>
  <c r="I100534" i="2" l="1"/>
  <c r="N100534" i="2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 s="1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l="1"/>
  <c r="R100540" i="2"/>
  <c r="N100541" i="2"/>
  <c r="O100541" i="2" l="1"/>
  <c r="R100541" i="2" s="1"/>
  <c r="P100541" i="2" l="1"/>
  <c r="I100542" i="2" l="1"/>
  <c r="N100542" i="2" s="1"/>
  <c r="O100542" i="2" l="1"/>
  <c r="P100542" i="2" s="1"/>
  <c r="I100543" i="2" l="1"/>
  <c r="N100543" i="2" s="1"/>
  <c r="R100542" i="2"/>
  <c r="O100543" i="2" l="1"/>
  <c r="R100543" i="2" s="1"/>
  <c r="P100543" i="2" l="1"/>
  <c r="I100544" i="2" l="1"/>
  <c r="N100544" i="2" s="1"/>
  <c r="O100544" i="2" l="1"/>
  <c r="P100544" i="2" s="1"/>
  <c r="I100545" i="2" l="1"/>
  <c r="N100545" i="2" s="1"/>
  <c r="R100544" i="2"/>
  <c r="O100545" i="2" l="1"/>
  <c r="R100545" i="2" s="1"/>
  <c r="P100545" i="2" l="1"/>
  <c r="I100546" i="2" l="1"/>
  <c r="N100546" i="2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l="1"/>
  <c r="N100553" i="2" s="1"/>
  <c r="R100552" i="2"/>
  <c r="O100553" i="2" l="1"/>
  <c r="R100553" i="2" s="1"/>
  <c r="P100553" i="2" l="1"/>
  <c r="I100554" i="2" l="1"/>
  <c r="N100554" i="2" s="1"/>
  <c r="O100554" i="2" l="1"/>
  <c r="P100554" i="2" s="1"/>
  <c r="I100555" i="2" l="1"/>
  <c r="N100555" i="2" s="1"/>
  <c r="R100554" i="2"/>
  <c r="O100555" i="2" l="1"/>
  <c r="R100555" i="2" s="1"/>
  <c r="P100555" i="2" l="1"/>
  <c r="I100556" i="2" l="1"/>
  <c r="N100556" i="2" s="1"/>
  <c r="O100556" i="2" l="1"/>
  <c r="P100556" i="2" s="1"/>
  <c r="I100557" i="2" l="1"/>
  <c r="N100557" i="2" s="1"/>
  <c r="R100556" i="2"/>
  <c r="O100557" i="2" l="1"/>
  <c r="R100557" i="2" s="1"/>
  <c r="P100557" i="2" l="1"/>
  <c r="I100558" i="2" l="1"/>
  <c r="N100558" i="2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l="1"/>
  <c r="R100564" i="2"/>
  <c r="N100565" i="2"/>
  <c r="O100565" i="2" l="1"/>
  <c r="R100565" i="2" s="1"/>
  <c r="P100565" i="2" l="1"/>
  <c r="I100566" i="2" l="1"/>
  <c r="N100566" i="2"/>
  <c r="O100566" i="2" l="1"/>
  <c r="P100566" i="2" s="1"/>
  <c r="I100567" i="2" l="1"/>
  <c r="R100566" i="2"/>
  <c r="N100567" i="2"/>
  <c r="O100567" i="2" l="1"/>
  <c r="R100567" i="2" s="1"/>
  <c r="P100567" i="2" l="1"/>
  <c r="I100568" i="2" l="1"/>
  <c r="N100568" i="2"/>
  <c r="O100568" i="2" l="1"/>
  <c r="P100568" i="2" s="1"/>
  <c r="I100569" i="2" l="1"/>
  <c r="R100568" i="2"/>
  <c r="N100569" i="2"/>
  <c r="O100569" i="2" l="1"/>
  <c r="R100569" i="2" s="1"/>
  <c r="P100569" i="2" l="1"/>
  <c r="I100570" i="2" l="1"/>
  <c r="N100570" i="2" s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l="1"/>
  <c r="R100576" i="2"/>
  <c r="N100577" i="2"/>
  <c r="O100577" i="2" l="1"/>
  <c r="R100577" i="2" s="1"/>
  <c r="P100577" i="2" l="1"/>
  <c r="I100578" i="2" l="1"/>
  <c r="N100578" i="2"/>
  <c r="O100578" i="2" l="1"/>
  <c r="P100578" i="2" s="1"/>
  <c r="I100579" i="2" l="1"/>
  <c r="R100578" i="2"/>
  <c r="N100579" i="2"/>
  <c r="O100579" i="2" l="1"/>
  <c r="R100579" i="2" s="1"/>
  <c r="P100579" i="2" l="1"/>
  <c r="I100580" i="2" l="1"/>
  <c r="N100580" i="2"/>
  <c r="O100580" i="2" l="1"/>
  <c r="P100580" i="2" s="1"/>
  <c r="I100581" i="2" l="1"/>
  <c r="N100581" i="2" s="1"/>
  <c r="R100580" i="2"/>
  <c r="O100581" i="2" l="1"/>
  <c r="R100581" i="2" s="1"/>
  <c r="P100581" i="2" l="1"/>
  <c r="I100582" i="2" l="1"/>
  <c r="N100582" i="2" s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l="1"/>
  <c r="N100589" i="2" s="1"/>
  <c r="R100588" i="2"/>
  <c r="O100589" i="2" l="1"/>
  <c r="R100589" i="2" s="1"/>
  <c r="P100589" i="2" l="1"/>
  <c r="I100590" i="2" l="1"/>
  <c r="N100590" i="2" s="1"/>
  <c r="O100590" i="2" l="1"/>
  <c r="P100590" i="2" s="1"/>
  <c r="I100591" i="2" s="1"/>
  <c r="N100591" i="2" s="1"/>
  <c r="R100590" i="2" l="1"/>
  <c r="O100591" i="2"/>
  <c r="R100591" i="2" s="1"/>
  <c r="P100591" i="2" l="1"/>
  <c r="I100592" i="2" l="1"/>
  <c r="N100592" i="2" s="1"/>
  <c r="O100592" i="2" l="1"/>
  <c r="P100592" i="2" s="1"/>
  <c r="I100593" i="2" l="1"/>
  <c r="R100592" i="2"/>
  <c r="N100593" i="2"/>
  <c r="O100593" i="2" l="1"/>
  <c r="R100593" i="2" s="1"/>
  <c r="P100593" i="2" l="1"/>
  <c r="I100594" i="2" l="1"/>
  <c r="N100594" i="2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 s="1"/>
  <c r="O100599" i="2" l="1"/>
  <c r="R100599" i="2" s="1"/>
  <c r="P100599" i="2" l="1"/>
  <c r="I100600" i="2" s="1"/>
  <c r="N100600" i="2" l="1"/>
  <c r="O100600" i="2" l="1"/>
  <c r="P100600" i="2" s="1"/>
  <c r="I100601" i="2" l="1"/>
  <c r="R100600" i="2"/>
  <c r="N100601" i="2"/>
  <c r="O100601" i="2" l="1"/>
  <c r="R100601" i="2" s="1"/>
  <c r="P100601" i="2" l="1"/>
  <c r="I100602" i="2" l="1"/>
  <c r="N100602" i="2" s="1"/>
  <c r="O100602" i="2" l="1"/>
  <c r="P100602" i="2" s="1"/>
  <c r="I100603" i="2" l="1"/>
  <c r="R100602" i="2"/>
  <c r="N100603" i="2"/>
  <c r="O100603" i="2" l="1"/>
  <c r="R100603" i="2" s="1"/>
  <c r="P100603" i="2" l="1"/>
  <c r="I100604" i="2" l="1"/>
  <c r="N100604" i="2"/>
  <c r="O100604" i="2" l="1"/>
  <c r="P100604" i="2" s="1"/>
  <c r="I100605" i="2" l="1"/>
  <c r="N100605" i="2" s="1"/>
  <c r="R100604" i="2"/>
  <c r="O100605" i="2" l="1"/>
  <c r="R100605" i="2" s="1"/>
  <c r="P100605" i="2" l="1"/>
  <c r="I100606" i="2" l="1"/>
  <c r="N100606" i="2" s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l="1"/>
  <c r="R100612" i="2"/>
  <c r="N100613" i="2"/>
  <c r="O100613" i="2" l="1"/>
  <c r="R100613" i="2" s="1"/>
  <c r="P100613" i="2" l="1"/>
  <c r="I100614" i="2" l="1"/>
  <c r="N100614" i="2"/>
  <c r="O100614" i="2" l="1"/>
  <c r="P100614" i="2" s="1"/>
  <c r="I100615" i="2" l="1"/>
  <c r="R100614" i="2"/>
  <c r="N100615" i="2"/>
  <c r="O100615" i="2" l="1"/>
  <c r="P100615" i="2" s="1"/>
  <c r="I100616" i="2" l="1"/>
  <c r="N100616" i="2" s="1"/>
  <c r="R100615" i="2"/>
  <c r="O100616" i="2" l="1"/>
  <c r="R100616" i="2" s="1"/>
  <c r="P100616" i="2" l="1"/>
  <c r="I100617" i="2" l="1"/>
  <c r="N100617" i="2" s="1"/>
  <c r="O100617" i="2" s="1"/>
  <c r="R100617" i="2" s="1"/>
  <c r="P100617" i="2" l="1"/>
  <c r="I100618" i="2" l="1"/>
  <c r="N100618" i="2" s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l="1"/>
  <c r="N100625" i="2" s="1"/>
  <c r="R100624" i="2"/>
  <c r="O100625" i="2" l="1"/>
  <c r="R100625" i="2" s="1"/>
  <c r="P100625" i="2" l="1"/>
  <c r="I100626" i="2" l="1"/>
  <c r="N100626" i="2" s="1"/>
  <c r="O100626" i="2" l="1"/>
  <c r="P100626" i="2" s="1"/>
  <c r="I100627" i="2" l="1"/>
  <c r="N100627" i="2" s="1"/>
  <c r="R100626" i="2"/>
  <c r="O100627" i="2" l="1"/>
  <c r="R100627" i="2" s="1"/>
  <c r="P100627" i="2" l="1"/>
  <c r="I100628" i="2" l="1"/>
  <c r="N100628" i="2" s="1"/>
  <c r="O100628" i="2" l="1"/>
  <c r="P100628" i="2" s="1"/>
  <c r="I100629" i="2" l="1"/>
  <c r="R100628" i="2"/>
  <c r="N100629" i="2"/>
  <c r="O100629" i="2" l="1"/>
  <c r="R100629" i="2" s="1"/>
  <c r="P100629" i="2" l="1"/>
  <c r="I100630" i="2" l="1"/>
  <c r="N100630" i="2" s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 s="1"/>
  <c r="O100635" i="2" l="1"/>
  <c r="R100635" i="2" s="1"/>
  <c r="P100635" i="2" l="1"/>
  <c r="I100636" i="2" s="1"/>
  <c r="N100636" i="2" l="1"/>
  <c r="O100636" i="2" l="1"/>
  <c r="P100636" i="2" s="1"/>
  <c r="I100637" i="2" l="1"/>
  <c r="R100636" i="2"/>
  <c r="N100637" i="2"/>
  <c r="O100637" i="2" l="1"/>
  <c r="R100637" i="2" s="1"/>
  <c r="P100637" i="2" l="1"/>
  <c r="I100638" i="2" l="1"/>
  <c r="N100638" i="2" s="1"/>
  <c r="O100638" i="2" l="1"/>
  <c r="P100638" i="2" s="1"/>
  <c r="I100639" i="2" l="1"/>
  <c r="R100638" i="2"/>
  <c r="N100639" i="2"/>
  <c r="O100639" i="2" l="1"/>
  <c r="R100639" i="2" s="1"/>
  <c r="P100639" i="2" l="1"/>
  <c r="I100640" i="2" l="1"/>
  <c r="N100640" i="2" s="1"/>
  <c r="O100640" i="2" l="1"/>
  <c r="P100640" i="2" s="1"/>
  <c r="I100641" i="2" l="1"/>
  <c r="R100640" i="2"/>
  <c r="N100641" i="2"/>
  <c r="O100641" i="2" l="1"/>
  <c r="R100641" i="2" s="1"/>
  <c r="P100641" i="2" l="1"/>
  <c r="I100642" i="2" l="1"/>
  <c r="N100642" i="2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l="1"/>
  <c r="N100649" i="2" s="1"/>
  <c r="R100648" i="2"/>
  <c r="O100649" i="2" l="1"/>
  <c r="R100649" i="2" s="1"/>
  <c r="P100649" i="2" l="1"/>
  <c r="I100650" i="2" l="1"/>
  <c r="N100650" i="2" s="1"/>
  <c r="O100650" i="2" l="1"/>
  <c r="P100650" i="2" s="1"/>
  <c r="I100651" i="2" l="1"/>
  <c r="R100650" i="2"/>
  <c r="N100651" i="2"/>
  <c r="O100651" i="2" l="1"/>
  <c r="R100651" i="2" s="1"/>
  <c r="P100651" i="2" l="1"/>
  <c r="I100652" i="2" l="1"/>
  <c r="N100652" i="2" s="1"/>
  <c r="O100652" i="2" l="1"/>
  <c r="P100652" i="2" s="1"/>
  <c r="I100653" i="2" l="1"/>
  <c r="N100653" i="2" s="1"/>
  <c r="R100652" i="2"/>
  <c r="O100653" i="2" l="1"/>
  <c r="R100653" i="2" s="1"/>
  <c r="P100653" i="2" l="1"/>
  <c r="I100654" i="2" l="1"/>
  <c r="N100654" i="2" s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l="1"/>
  <c r="R100660" i="2"/>
  <c r="N100661" i="2"/>
  <c r="O100661" i="2" l="1"/>
  <c r="R100661" i="2" s="1"/>
  <c r="P100661" i="2" l="1"/>
  <c r="I100662" i="2" l="1"/>
  <c r="N100662" i="2" s="1"/>
  <c r="O100662" i="2" s="1"/>
  <c r="P100662" i="2" s="1"/>
  <c r="I100663" i="2" s="1"/>
  <c r="R100662" i="2" l="1"/>
  <c r="N100663" i="2"/>
  <c r="O100663" i="2" l="1"/>
  <c r="R100663" i="2" s="1"/>
  <c r="P100663" i="2" l="1"/>
  <c r="I100664" i="2" l="1"/>
  <c r="N100664" i="2" s="1"/>
  <c r="O100664" i="2" l="1"/>
  <c r="P100664" i="2" s="1"/>
  <c r="I100665" i="2" l="1"/>
  <c r="N100665" i="2" s="1"/>
  <c r="R100664" i="2"/>
  <c r="O100665" i="2" l="1"/>
  <c r="R100665" i="2" s="1"/>
  <c r="P100665" i="2" l="1"/>
  <c r="I100666" i="2" l="1"/>
  <c r="N100666" i="2" s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l="1"/>
  <c r="N100673" i="2" s="1"/>
  <c r="R100672" i="2"/>
  <c r="O100673" i="2" l="1"/>
  <c r="R100673" i="2" s="1"/>
  <c r="P100673" i="2" l="1"/>
  <c r="I100674" i="2" l="1"/>
  <c r="N100674" i="2" s="1"/>
  <c r="O100674" i="2" l="1"/>
  <c r="P100674" i="2" s="1"/>
  <c r="I100675" i="2" l="1"/>
  <c r="N100675" i="2" s="1"/>
  <c r="R100674" i="2"/>
  <c r="O100675" i="2" l="1"/>
  <c r="R100675" i="2" s="1"/>
  <c r="P100675" i="2" l="1"/>
  <c r="I100676" i="2" l="1"/>
  <c r="N100676" i="2" s="1"/>
  <c r="O100676" i="2" l="1"/>
  <c r="P100676" i="2" s="1"/>
  <c r="I100677" i="2" l="1"/>
  <c r="N100677" i="2" s="1"/>
  <c r="R100676" i="2"/>
  <c r="O100677" i="2" l="1"/>
  <c r="R100677" i="2" s="1"/>
  <c r="P100677" i="2" l="1"/>
  <c r="I100678" i="2" l="1"/>
  <c r="N100678" i="2" s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l="1"/>
  <c r="N100685" i="2" s="1"/>
  <c r="R100684" i="2"/>
  <c r="O100685" i="2" l="1"/>
  <c r="R100685" i="2" s="1"/>
  <c r="P100685" i="2" l="1"/>
  <c r="I100686" i="2" l="1"/>
  <c r="N100686" i="2" s="1"/>
  <c r="O100686" i="2" l="1"/>
  <c r="P100686" i="2" s="1"/>
  <c r="I100687" i="2" l="1"/>
  <c r="N100687" i="2" s="1"/>
  <c r="R100686" i="2"/>
  <c r="O100687" i="2" l="1"/>
  <c r="R100687" i="2" s="1"/>
  <c r="P100687" i="2" l="1"/>
  <c r="I100688" i="2" l="1"/>
  <c r="N100688" i="2" s="1"/>
  <c r="O100688" i="2" l="1"/>
  <c r="P100688" i="2" s="1"/>
  <c r="I100689" i="2" l="1"/>
  <c r="R100688" i="2"/>
  <c r="N100689" i="2"/>
  <c r="O100689" i="2" l="1"/>
  <c r="R100689" i="2" s="1"/>
  <c r="P100689" i="2" l="1"/>
  <c r="I100690" i="2" l="1"/>
  <c r="N100690" i="2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l="1"/>
  <c r="N100697" i="2" s="1"/>
  <c r="R100696" i="2"/>
  <c r="O100697" i="2" l="1"/>
  <c r="P100697" i="2" s="1"/>
  <c r="I100698" i="2" l="1"/>
  <c r="R100697" i="2"/>
  <c r="N100698" i="2"/>
  <c r="O100698" i="2" l="1"/>
  <c r="P100698" i="2" s="1"/>
  <c r="I100699" i="2" l="1"/>
  <c r="N100699" i="2" s="1"/>
  <c r="R100698" i="2"/>
  <c r="O100699" i="2" l="1"/>
  <c r="R100699" i="2" s="1"/>
  <c r="P100699" i="2" l="1"/>
  <c r="I100700" i="2" l="1"/>
  <c r="N100700" i="2" s="1"/>
  <c r="O100700" i="2" l="1"/>
  <c r="P100700" i="2" s="1"/>
  <c r="I100701" i="2" l="1"/>
  <c r="N100701" i="2" s="1"/>
  <c r="R100700" i="2"/>
  <c r="O100701" i="2" l="1"/>
  <c r="R100701" i="2" s="1"/>
  <c r="P100701" i="2" l="1"/>
  <c r="I100702" i="2" l="1"/>
  <c r="N100702" i="2" s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l="1"/>
  <c r="N100709" i="2" s="1"/>
  <c r="R100708" i="2"/>
  <c r="O100709" i="2" l="1"/>
  <c r="P100709" i="2" s="1"/>
  <c r="I100710" i="2" l="1"/>
  <c r="N100710" i="2" s="1"/>
  <c r="R100709" i="2"/>
  <c r="O100710" i="2" l="1"/>
  <c r="P100710" i="2" s="1"/>
  <c r="I100711" i="2" l="1"/>
  <c r="N100711" i="2" s="1"/>
  <c r="R100710" i="2"/>
  <c r="O100711" i="2" l="1"/>
  <c r="R100711" i="2" s="1"/>
  <c r="P100711" i="2" l="1"/>
  <c r="I100712" i="2" l="1"/>
  <c r="N100712" i="2" s="1"/>
  <c r="O100712" i="2" l="1"/>
  <c r="P100712" i="2" s="1"/>
  <c r="I100713" i="2" l="1"/>
  <c r="N100713" i="2" s="1"/>
  <c r="R100712" i="2"/>
  <c r="O100713" i="2" l="1"/>
  <c r="R100713" i="2" s="1"/>
  <c r="P100713" i="2" l="1"/>
  <c r="I100714" i="2" l="1"/>
  <c r="N100714" i="2" s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l="1"/>
  <c r="R100720" i="2"/>
  <c r="N100721" i="2"/>
  <c r="O100721" i="2" l="1"/>
  <c r="P100721" i="2" s="1"/>
  <c r="I100722" i="2" l="1"/>
  <c r="R100721" i="2"/>
  <c r="N100722" i="2"/>
  <c r="O100722" i="2" l="1"/>
  <c r="P100722" i="2" s="1"/>
  <c r="I100723" i="2" l="1"/>
  <c r="R100722" i="2"/>
  <c r="N100723" i="2"/>
  <c r="O100723" i="2" l="1"/>
  <c r="R100723" i="2" s="1"/>
  <c r="P100723" i="2" l="1"/>
  <c r="I100724" i="2" l="1"/>
  <c r="N100724" i="2"/>
  <c r="O100724" i="2" l="1"/>
  <c r="P100724" i="2" s="1"/>
  <c r="I100725" i="2" l="1"/>
  <c r="R100724" i="2"/>
  <c r="N100725" i="2"/>
  <c r="O100725" i="2" l="1"/>
  <c r="R100725" i="2" s="1"/>
  <c r="P100725" i="2" l="1"/>
  <c r="I100726" i="2" l="1"/>
  <c r="N100726" i="2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l="1"/>
  <c r="N100733" i="2" s="1"/>
  <c r="R100732" i="2"/>
  <c r="O100733" i="2" l="1"/>
  <c r="R100733" i="2" s="1"/>
  <c r="P100733" i="2" l="1"/>
  <c r="I100734" i="2" l="1"/>
  <c r="N100734" i="2" s="1"/>
  <c r="O100734" i="2" l="1"/>
  <c r="P100734" i="2" s="1"/>
  <c r="I100735" i="2" l="1"/>
  <c r="N100735" i="2" s="1"/>
  <c r="R100734" i="2"/>
  <c r="O100735" i="2" l="1"/>
  <c r="R100735" i="2" s="1"/>
  <c r="P100735" i="2" l="1"/>
  <c r="I100736" i="2" l="1"/>
  <c r="N100736" i="2"/>
  <c r="O100736" i="2" l="1"/>
  <c r="P100736" i="2" s="1"/>
  <c r="I100737" i="2" l="1"/>
  <c r="R100736" i="2"/>
  <c r="N100737" i="2"/>
  <c r="O100737" i="2" l="1"/>
  <c r="R100737" i="2" s="1"/>
  <c r="P100737" i="2" l="1"/>
  <c r="I100738" i="2" l="1"/>
  <c r="N100738" i="2" s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l="1"/>
  <c r="R100744" i="2"/>
  <c r="N100745" i="2"/>
  <c r="O100745" i="2" l="1"/>
  <c r="R100745" i="2" s="1"/>
  <c r="P100745" i="2" l="1"/>
  <c r="I100746" i="2" l="1"/>
  <c r="N100746" i="2"/>
  <c r="O100746" i="2" l="1"/>
  <c r="P100746" i="2" s="1"/>
  <c r="I100747" i="2" l="1"/>
  <c r="R100746" i="2"/>
  <c r="N100747" i="2"/>
  <c r="O100747" i="2" l="1"/>
  <c r="R100747" i="2" s="1"/>
  <c r="P100747" i="2" l="1"/>
  <c r="I100748" i="2" l="1"/>
  <c r="N100748" i="2" s="1"/>
  <c r="O100748" i="2" l="1"/>
  <c r="P100748" i="2" s="1"/>
  <c r="I100749" i="2" l="1"/>
  <c r="R100748" i="2"/>
  <c r="N100749" i="2"/>
  <c r="O100749" i="2" l="1"/>
  <c r="R100749" i="2" s="1"/>
  <c r="P100749" i="2" l="1"/>
  <c r="I100750" i="2" l="1"/>
  <c r="N100750" i="2" s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l="1"/>
  <c r="R100756" i="2"/>
  <c r="N100757" i="2"/>
  <c r="O100757" i="2" l="1"/>
  <c r="R100757" i="2" s="1"/>
  <c r="P100757" i="2" l="1"/>
  <c r="I100758" i="2" l="1"/>
  <c r="N100758" i="2" s="1"/>
  <c r="O100758" i="2" l="1"/>
  <c r="P100758" i="2" s="1"/>
  <c r="I100759" i="2" l="1"/>
  <c r="R100758" i="2"/>
  <c r="N100759" i="2"/>
  <c r="O100759" i="2" l="1"/>
  <c r="R100759" i="2" s="1"/>
  <c r="P100759" i="2" l="1"/>
  <c r="I100760" i="2" l="1"/>
  <c r="N100760" i="2" s="1"/>
  <c r="O100760" i="2" l="1"/>
  <c r="P100760" i="2" s="1"/>
  <c r="I100761" i="2" l="1"/>
  <c r="N100761" i="2" s="1"/>
  <c r="R100760" i="2"/>
  <c r="O100761" i="2" l="1"/>
  <c r="R100761" i="2" s="1"/>
  <c r="P100761" i="2" l="1"/>
  <c r="I100762" i="2" l="1"/>
  <c r="N100762" i="2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l="1"/>
  <c r="N100769" i="2" s="1"/>
  <c r="R100768" i="2"/>
  <c r="O100769" i="2" l="1"/>
  <c r="P100769" i="2" s="1"/>
  <c r="I100770" i="2" l="1"/>
  <c r="N100770" i="2" s="1"/>
  <c r="R100769" i="2"/>
  <c r="O100770" i="2" l="1"/>
  <c r="P100770" i="2" s="1"/>
  <c r="I100771" i="2" l="1"/>
  <c r="N100771" i="2" s="1"/>
  <c r="R100770" i="2"/>
  <c r="O100771" i="2" l="1"/>
  <c r="R100771" i="2" s="1"/>
  <c r="P100771" i="2" l="1"/>
  <c r="I100772" i="2" l="1"/>
  <c r="N100772" i="2" s="1"/>
  <c r="O100772" i="2" l="1"/>
  <c r="P100772" i="2" s="1"/>
  <c r="I100773" i="2" l="1"/>
  <c r="N100773" i="2" s="1"/>
  <c r="R100772" i="2"/>
  <c r="O100773" i="2" l="1"/>
  <c r="R100773" i="2" s="1"/>
  <c r="P100773" i="2" l="1"/>
  <c r="I100774" i="2" l="1"/>
  <c r="N100774" i="2" s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l="1"/>
  <c r="N100781" i="2" s="1"/>
  <c r="R100780" i="2"/>
  <c r="O100781" i="2" l="1"/>
  <c r="R100781" i="2" s="1"/>
  <c r="P100781" i="2" l="1"/>
  <c r="I100782" i="2" l="1"/>
  <c r="N100782" i="2"/>
  <c r="O100782" i="2" l="1"/>
  <c r="P100782" i="2" s="1"/>
  <c r="I100783" i="2" l="1"/>
  <c r="N100783" i="2" s="1"/>
  <c r="R100782" i="2"/>
  <c r="O100783" i="2" l="1"/>
  <c r="R100783" i="2" s="1"/>
  <c r="P100783" i="2" l="1"/>
  <c r="I100784" i="2" l="1"/>
  <c r="N100784" i="2" s="1"/>
  <c r="O100784" i="2" l="1"/>
  <c r="P100784" i="2" s="1"/>
  <c r="I100785" i="2" l="1"/>
  <c r="R100784" i="2"/>
  <c r="N100785" i="2"/>
  <c r="O100785" i="2" l="1"/>
  <c r="R100785" i="2" s="1"/>
  <c r="P100785" i="2" l="1"/>
  <c r="I100786" i="2" l="1"/>
  <c r="N100786" i="2" s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l="1"/>
  <c r="N100793" i="2" s="1"/>
  <c r="R100792" i="2"/>
  <c r="O100793" i="2" l="1"/>
  <c r="R100793" i="2" s="1"/>
  <c r="P100793" i="2" l="1"/>
  <c r="I100794" i="2" l="1"/>
  <c r="N100794" i="2" s="1"/>
  <c r="O100794" i="2" l="1"/>
  <c r="P100794" i="2" s="1"/>
  <c r="I100795" i="2" l="1"/>
  <c r="N100795" i="2" s="1"/>
  <c r="R100794" i="2"/>
  <c r="O100795" i="2" l="1"/>
  <c r="R100795" i="2" s="1"/>
  <c r="P100795" i="2" l="1"/>
  <c r="I100796" i="2" l="1"/>
  <c r="N100796" i="2" s="1"/>
  <c r="O100796" i="2" l="1"/>
  <c r="P100796" i="2" s="1"/>
  <c r="I100797" i="2" l="1"/>
  <c r="R100796" i="2"/>
  <c r="N100797" i="2"/>
  <c r="O100797" i="2" l="1"/>
  <c r="R100797" i="2" s="1"/>
  <c r="P100797" i="2" l="1"/>
  <c r="I100798" i="2" l="1"/>
  <c r="N100798" i="2" s="1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I100805" i="2" s="1"/>
  <c r="N100804" i="2" l="1"/>
  <c r="O100804" i="2" l="1"/>
  <c r="P100804" i="2" s="1"/>
  <c r="R100804" i="2" l="1"/>
  <c r="N100805" i="2"/>
  <c r="O100805" i="2" l="1"/>
  <c r="R100805" i="2" s="1"/>
  <c r="P100805" i="2" l="1"/>
  <c r="I100806" i="2" l="1"/>
  <c r="N100806" i="2" s="1"/>
  <c r="O100806" i="2" l="1"/>
  <c r="P100806" i="2" s="1"/>
  <c r="I100807" i="2" l="1"/>
  <c r="R100806" i="2"/>
  <c r="N100807" i="2"/>
  <c r="O100807" i="2" l="1"/>
  <c r="R100807" i="2" s="1"/>
  <c r="P100807" i="2" l="1"/>
  <c r="I100808" i="2" l="1"/>
  <c r="N100808" i="2" s="1"/>
  <c r="O100808" i="2" l="1"/>
  <c r="P100808" i="2" s="1"/>
  <c r="I100809" i="2" l="1"/>
  <c r="N100809" i="2" s="1"/>
  <c r="R100808" i="2"/>
  <c r="O100809" i="2" l="1"/>
  <c r="R100809" i="2" s="1"/>
  <c r="P100809" i="2" l="1"/>
  <c r="I100810" i="2" l="1"/>
  <c r="N100810" i="2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 s="1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l="1"/>
  <c r="N100817" i="2" s="1"/>
  <c r="R100816" i="2"/>
  <c r="O100817" i="2" l="1"/>
  <c r="P100817" i="2" s="1"/>
  <c r="I100818" i="2" l="1"/>
  <c r="N100818" i="2" s="1"/>
  <c r="R100817" i="2"/>
  <c r="O100818" i="2" l="1"/>
  <c r="P100818" i="2" s="1"/>
  <c r="I100819" i="2" l="1"/>
  <c r="R100818" i="2"/>
  <c r="N100819" i="2"/>
  <c r="O100819" i="2" l="1"/>
  <c r="R100819" i="2" s="1"/>
  <c r="P100819" i="2" l="1"/>
  <c r="I100820" i="2" l="1"/>
  <c r="N100820" i="2" s="1"/>
  <c r="O100820" i="2" l="1"/>
  <c r="P100820" i="2" s="1"/>
  <c r="I100821" i="2" l="1"/>
  <c r="N100821" i="2" s="1"/>
  <c r="R100820" i="2"/>
  <c r="O100821" i="2" l="1"/>
  <c r="R100821" i="2" s="1"/>
  <c r="P100821" i="2" l="1"/>
  <c r="I100822" i="2" l="1"/>
  <c r="N100822" i="2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l="1"/>
  <c r="R100828" i="2"/>
  <c r="N100829" i="2"/>
  <c r="O100829" i="2" l="1"/>
  <c r="R100829" i="2" s="1"/>
  <c r="P100829" i="2" l="1"/>
  <c r="I100830" i="2" l="1"/>
  <c r="N100830" i="2"/>
  <c r="O100830" i="2" l="1"/>
  <c r="P100830" i="2" s="1"/>
  <c r="I100831" i="2" l="1"/>
  <c r="R100830" i="2"/>
  <c r="N100831" i="2"/>
  <c r="O100831" i="2" l="1"/>
  <c r="R100831" i="2" s="1"/>
  <c r="P100831" i="2" l="1"/>
  <c r="I100832" i="2" l="1"/>
  <c r="N100832" i="2"/>
  <c r="O100832" i="2" l="1"/>
  <c r="P100832" i="2" s="1"/>
  <c r="I100833" i="2" l="1"/>
  <c r="R100832" i="2"/>
  <c r="N100833" i="2"/>
  <c r="O100833" i="2" l="1"/>
  <c r="R100833" i="2" s="1"/>
  <c r="P100833" i="2" l="1"/>
  <c r="I100834" i="2" l="1"/>
  <c r="N100834" i="2" s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l="1"/>
  <c r="N100841" i="2" s="1"/>
  <c r="R100840" i="2"/>
  <c r="O100841" i="2" l="1"/>
  <c r="R100841" i="2" s="1"/>
  <c r="P100841" i="2" l="1"/>
  <c r="I100842" i="2" l="1"/>
  <c r="N100842" i="2" s="1"/>
  <c r="O100842" i="2" l="1"/>
  <c r="P100842" i="2" s="1"/>
  <c r="I100843" i="2" l="1"/>
  <c r="R100842" i="2"/>
  <c r="N100843" i="2"/>
  <c r="O100843" i="2" l="1"/>
  <c r="P100843" i="2" s="1"/>
  <c r="I100844" i="2" l="1"/>
  <c r="R100843" i="2"/>
  <c r="N100844" i="2"/>
  <c r="O100844" i="2" l="1"/>
  <c r="P100844" i="2" s="1"/>
  <c r="I100845" i="2" l="1"/>
  <c r="R100844" i="2"/>
  <c r="N100845" i="2"/>
  <c r="O100845" i="2" l="1"/>
  <c r="R100845" i="2" s="1"/>
  <c r="P100845" i="2" l="1"/>
  <c r="I100846" i="2" l="1"/>
  <c r="N100846" i="2" s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l="1"/>
  <c r="N100849" i="2" l="1"/>
  <c r="O100849" i="2" l="1"/>
  <c r="R100849" i="2" s="1"/>
  <c r="P100849" i="2" l="1"/>
  <c r="I100850" i="2" s="1"/>
  <c r="N100850" i="2" s="1"/>
  <c r="O100850" i="2" s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l="1"/>
  <c r="N100853" i="2" s="1"/>
  <c r="R100852" i="2"/>
  <c r="O100853" i="2" l="1"/>
  <c r="R100853" i="2" s="1"/>
  <c r="P100853" i="2" l="1"/>
  <c r="I100854" i="2" l="1"/>
  <c r="N100854" i="2" s="1"/>
  <c r="O100854" i="2" l="1"/>
  <c r="P100854" i="2" s="1"/>
  <c r="I100855" i="2" l="1"/>
  <c r="R100854" i="2"/>
  <c r="N100855" i="2"/>
  <c r="O100855" i="2" l="1"/>
  <c r="R100855" i="2" s="1"/>
  <c r="P100855" i="2" l="1"/>
  <c r="I100856" i="2" l="1"/>
  <c r="N100856" i="2" s="1"/>
  <c r="O100856" i="2" l="1"/>
  <c r="P100856" i="2" s="1"/>
  <c r="I100857" i="2" l="1"/>
  <c r="N100857" i="2" s="1"/>
  <c r="R100856" i="2"/>
  <c r="O100857" i="2" l="1"/>
  <c r="R100857" i="2" s="1"/>
  <c r="P100857" i="2" l="1"/>
  <c r="I100858" i="2" l="1"/>
  <c r="N100858" i="2" s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l="1"/>
  <c r="N100865" i="2" s="1"/>
  <c r="R100864" i="2"/>
  <c r="O100865" i="2" l="1"/>
  <c r="R100865" i="2" s="1"/>
  <c r="P100865" i="2" l="1"/>
  <c r="I100866" i="2" l="1"/>
  <c r="N100866" i="2"/>
  <c r="O100866" i="2" l="1"/>
  <c r="P100866" i="2" s="1"/>
  <c r="I100867" i="2" l="1"/>
  <c r="N100867" i="2" s="1"/>
  <c r="R100866" i="2"/>
  <c r="O100867" i="2" l="1"/>
  <c r="R100867" i="2" s="1"/>
  <c r="P100867" i="2" l="1"/>
  <c r="I100868" i="2" l="1"/>
  <c r="N100868" i="2" s="1"/>
  <c r="O100868" i="2" l="1"/>
  <c r="P100868" i="2" s="1"/>
  <c r="I100869" i="2" l="1"/>
  <c r="N100869" i="2" s="1"/>
  <c r="R100868" i="2"/>
  <c r="O100869" i="2" l="1"/>
  <c r="R100869" i="2" s="1"/>
  <c r="P100869" i="2" l="1"/>
  <c r="I100870" i="2" l="1"/>
  <c r="N100870" i="2" s="1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l="1"/>
  <c r="N100877" i="2" s="1"/>
  <c r="R100876" i="2"/>
  <c r="O100877" i="2" l="1"/>
  <c r="R100877" i="2" s="1"/>
  <c r="P100877" i="2" l="1"/>
  <c r="I100878" i="2" l="1"/>
  <c r="N100878" i="2" s="1"/>
  <c r="O100878" i="2" l="1"/>
  <c r="P100878" i="2" s="1"/>
  <c r="I100879" i="2" l="1"/>
  <c r="R100878" i="2"/>
  <c r="N100879" i="2"/>
  <c r="O100879" i="2" l="1"/>
  <c r="R100879" i="2" s="1"/>
  <c r="P100879" i="2" l="1"/>
  <c r="I100880" i="2" l="1"/>
  <c r="N100880" i="2" s="1"/>
  <c r="O100880" i="2" l="1"/>
  <c r="R100880" i="2" s="1"/>
  <c r="P100880" i="2" l="1"/>
  <c r="I100881" i="2" l="1"/>
  <c r="N100881" i="2" l="1"/>
  <c r="O100881" i="2" l="1"/>
  <c r="R100881" i="2" s="1"/>
  <c r="P100881" i="2" l="1"/>
  <c r="I100882" i="2" s="1"/>
  <c r="N100882" i="2" s="1"/>
  <c r="O100882" i="2" s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l="1"/>
  <c r="R100888" i="2"/>
  <c r="N100889" i="2"/>
  <c r="O100889" i="2" l="1"/>
  <c r="R100889" i="2" s="1"/>
  <c r="P100889" i="2" l="1"/>
  <c r="I100890" i="2" l="1"/>
  <c r="N100890" i="2" s="1"/>
  <c r="O100890" i="2" l="1"/>
  <c r="P100890" i="2" s="1"/>
  <c r="I100891" i="2" l="1"/>
  <c r="N100891" i="2" s="1"/>
  <c r="R100890" i="2"/>
  <c r="O100891" i="2" l="1"/>
  <c r="R100891" i="2" s="1"/>
  <c r="P100891" i="2" l="1"/>
  <c r="I100892" i="2" l="1"/>
  <c r="N100892" i="2"/>
  <c r="O100892" i="2" l="1"/>
  <c r="P100892" i="2" s="1"/>
  <c r="I100893" i="2" l="1"/>
  <c r="N100893" i="2" s="1"/>
  <c r="R100892" i="2"/>
  <c r="O100893" i="2" l="1"/>
  <c r="R100893" i="2" s="1"/>
  <c r="P100893" i="2" l="1"/>
  <c r="I100894" i="2" l="1"/>
  <c r="N100894" i="2" s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l="1"/>
  <c r="N100901" i="2" s="1"/>
  <c r="R100900" i="2"/>
  <c r="O100901" i="2" l="1"/>
  <c r="R100901" i="2" s="1"/>
  <c r="P100901" i="2" l="1"/>
  <c r="I100902" i="2" l="1"/>
  <c r="N100902" i="2" s="1"/>
  <c r="O100902" i="2" l="1"/>
  <c r="P100902" i="2" s="1"/>
  <c r="I100903" i="2" l="1"/>
  <c r="N100903" i="2" s="1"/>
  <c r="R100902" i="2"/>
  <c r="O100903" i="2" l="1"/>
  <c r="R100903" i="2" s="1"/>
  <c r="P100903" i="2" l="1"/>
  <c r="I100904" i="2" l="1"/>
  <c r="N100904" i="2" s="1"/>
  <c r="O100904" i="2" l="1"/>
  <c r="P100904" i="2" s="1"/>
  <c r="I100905" i="2" l="1"/>
  <c r="R100904" i="2"/>
  <c r="N100905" i="2"/>
  <c r="O100905" i="2" l="1"/>
  <c r="R100905" i="2" s="1"/>
  <c r="P100905" i="2" l="1"/>
  <c r="I100906" i="2" l="1"/>
  <c r="N100906" i="2" s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l="1"/>
  <c r="R100912" i="2"/>
  <c r="N100913" i="2"/>
  <c r="O100913" i="2" l="1"/>
  <c r="R100913" i="2" s="1"/>
  <c r="P100913" i="2" l="1"/>
  <c r="I100914" i="2" l="1"/>
  <c r="N100914" i="2" s="1"/>
  <c r="O100914" i="2" l="1"/>
  <c r="P100914" i="2" s="1"/>
  <c r="I100915" i="2" l="1"/>
  <c r="R100914" i="2"/>
  <c r="N100915" i="2"/>
  <c r="O100915" i="2" l="1"/>
  <c r="R100915" i="2" s="1"/>
  <c r="P100915" i="2" l="1"/>
  <c r="I100916" i="2" l="1"/>
  <c r="N100916" i="2"/>
  <c r="O100916" i="2" l="1"/>
  <c r="P100916" i="2" s="1"/>
  <c r="I100917" i="2" l="1"/>
  <c r="N100917" i="2" s="1"/>
  <c r="R100916" i="2"/>
  <c r="O100917" i="2" l="1"/>
  <c r="R100917" i="2" s="1"/>
  <c r="P100917" i="2" l="1"/>
  <c r="I100918" i="2" l="1"/>
  <c r="N100918" i="2" s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l="1"/>
  <c r="R100924" i="2"/>
  <c r="N100925" i="2"/>
  <c r="O100925" i="2" l="1"/>
  <c r="R100925" i="2" s="1"/>
  <c r="P100925" i="2" l="1"/>
  <c r="I100926" i="2" l="1"/>
  <c r="N100926" i="2"/>
  <c r="O100926" i="2" l="1"/>
  <c r="P100926" i="2" s="1"/>
  <c r="I100927" i="2" l="1"/>
  <c r="R100926" i="2"/>
  <c r="N100927" i="2"/>
  <c r="O100927" i="2" l="1"/>
  <c r="R100927" i="2" s="1"/>
  <c r="P100927" i="2" l="1"/>
  <c r="I100928" i="2" l="1"/>
  <c r="N100928" i="2" s="1"/>
  <c r="O100928" i="2" l="1"/>
  <c r="P100928" i="2" s="1"/>
  <c r="I100929" i="2" l="1"/>
  <c r="R100928" i="2"/>
  <c r="N100929" i="2"/>
  <c r="O100929" i="2" l="1"/>
  <c r="R100929" i="2" s="1"/>
  <c r="P100929" i="2" l="1"/>
  <c r="I100930" i="2" l="1"/>
  <c r="N100930" i="2" s="1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l="1"/>
  <c r="R100936" i="2"/>
  <c r="N100937" i="2"/>
  <c r="O100937" i="2" l="1"/>
  <c r="R100937" i="2" s="1"/>
  <c r="P100937" i="2" l="1"/>
  <c r="I100938" i="2" l="1"/>
  <c r="N100938" i="2" s="1"/>
  <c r="O100938" i="2" l="1"/>
  <c r="P100938" i="2" s="1"/>
  <c r="I100939" i="2" l="1"/>
  <c r="R100938" i="2"/>
  <c r="N100939" i="2"/>
  <c r="O100939" i="2" l="1"/>
  <c r="R100939" i="2" s="1"/>
  <c r="P100939" i="2" l="1"/>
  <c r="I100940" i="2" l="1"/>
  <c r="N100940" i="2"/>
  <c r="O100940" i="2" l="1"/>
  <c r="P100940" i="2" s="1"/>
  <c r="I100941" i="2" l="1"/>
  <c r="R100940" i="2"/>
  <c r="N100941" i="2"/>
  <c r="O100941" i="2" l="1"/>
  <c r="R100941" i="2" s="1"/>
  <c r="P100941" i="2" l="1"/>
  <c r="I100942" i="2" l="1"/>
  <c r="N100942" i="2" s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l="1"/>
  <c r="N100949" i="2" s="1"/>
  <c r="R100948" i="2"/>
  <c r="O100949" i="2" l="1"/>
  <c r="R100949" i="2" s="1"/>
  <c r="P100949" i="2" l="1"/>
  <c r="I100950" i="2" l="1"/>
  <c r="N100950" i="2" s="1"/>
  <c r="O100950" i="2" l="1"/>
  <c r="P100950" i="2" s="1"/>
  <c r="I100951" i="2" l="1"/>
  <c r="N100951" i="2" s="1"/>
  <c r="R100950" i="2"/>
  <c r="O100951" i="2" l="1"/>
  <c r="P100951" i="2" s="1"/>
  <c r="I100952" i="2" l="1"/>
  <c r="N100952" i="2" s="1"/>
  <c r="R100951" i="2"/>
  <c r="O100952" i="2" l="1"/>
  <c r="P100952" i="2" s="1"/>
  <c r="I100953" i="2" l="1"/>
  <c r="N100953" i="2" s="1"/>
  <c r="R100952" i="2"/>
  <c r="O100953" i="2" l="1"/>
  <c r="R100953" i="2" s="1"/>
  <c r="P100953" i="2" l="1"/>
  <c r="I100954" i="2" l="1"/>
  <c r="N100954" i="2" s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l="1"/>
  <c r="N100961" i="2" s="1"/>
  <c r="R100960" i="2"/>
  <c r="O100961" i="2" l="1"/>
  <c r="P100961" i="2" s="1"/>
  <c r="I100962" i="2" l="1"/>
  <c r="N100962" i="2" s="1"/>
  <c r="R100961" i="2"/>
  <c r="O100962" i="2" l="1"/>
  <c r="P100962" i="2" s="1"/>
  <c r="I100963" i="2" l="1"/>
  <c r="R100962" i="2"/>
  <c r="N100963" i="2"/>
  <c r="O100963" i="2" l="1"/>
  <c r="R100963" i="2" s="1"/>
  <c r="P100963" i="2" l="1"/>
  <c r="I100964" i="2" l="1"/>
  <c r="N100964" i="2" s="1"/>
  <c r="O100964" i="2" l="1"/>
  <c r="P100964" i="2" s="1"/>
  <c r="I100965" i="2" l="1"/>
  <c r="R100964" i="2"/>
  <c r="N100965" i="2"/>
  <c r="O100965" i="2" l="1"/>
  <c r="R100965" i="2" s="1"/>
  <c r="P100965" i="2" l="1"/>
  <c r="I100966" i="2" l="1"/>
  <c r="N100966" i="2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l="1"/>
  <c r="N100973" i="2" s="1"/>
  <c r="R100972" i="2"/>
  <c r="O100973" i="2" l="1"/>
  <c r="R100973" i="2" s="1"/>
  <c r="P100973" i="2" l="1"/>
  <c r="I100974" i="2" l="1"/>
  <c r="N100974" i="2" s="1"/>
  <c r="O100974" i="2" l="1"/>
  <c r="P100974" i="2" s="1"/>
  <c r="I100975" i="2" l="1"/>
  <c r="R100974" i="2"/>
  <c r="N100975" i="2"/>
  <c r="O100975" i="2" l="1"/>
  <c r="R100975" i="2" s="1"/>
  <c r="P100975" i="2" l="1"/>
  <c r="I100976" i="2" l="1"/>
  <c r="N100976" i="2"/>
  <c r="O100976" i="2" l="1"/>
  <c r="P100976" i="2" s="1"/>
  <c r="I100977" i="2" l="1"/>
  <c r="R100976" i="2"/>
  <c r="N100977" i="2"/>
  <c r="O100977" i="2" l="1"/>
  <c r="R100977" i="2" s="1"/>
  <c r="P100977" i="2" l="1"/>
  <c r="I100978" i="2" l="1"/>
  <c r="N100978" i="2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l="1"/>
  <c r="N100985" i="2" s="1"/>
  <c r="R100984" i="2"/>
  <c r="O100985" i="2" l="1"/>
  <c r="R100985" i="2" s="1"/>
  <c r="P100985" i="2" l="1"/>
  <c r="I100986" i="2" l="1"/>
  <c r="N100986" i="2"/>
  <c r="O100986" i="2" l="1"/>
  <c r="P100986" i="2" s="1"/>
  <c r="I100987" i="2" l="1"/>
  <c r="N100987" i="2" s="1"/>
  <c r="R100986" i="2"/>
  <c r="O100987" i="2" l="1"/>
  <c r="R100987" i="2" s="1"/>
  <c r="P100987" i="2" l="1"/>
  <c r="I100988" i="2" l="1"/>
  <c r="N100988" i="2"/>
  <c r="O100988" i="2" l="1"/>
  <c r="P100988" i="2" s="1"/>
  <c r="I100989" i="2" l="1"/>
  <c r="R100988" i="2"/>
  <c r="N100989" i="2"/>
  <c r="O100989" i="2" l="1"/>
  <c r="P100989" i="2" s="1"/>
  <c r="I100990" i="2" l="1"/>
  <c r="N100990" i="2" s="1"/>
  <c r="R100989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l="1"/>
  <c r="N100997" i="2" s="1"/>
  <c r="R100996" i="2"/>
  <c r="O100997" i="2" l="1"/>
  <c r="R100997" i="2" s="1"/>
  <c r="P100997" i="2" l="1"/>
  <c r="I100998" i="2" l="1"/>
  <c r="N100998" i="2"/>
  <c r="O100998" i="2" l="1"/>
  <c r="P100998" i="2" s="1"/>
  <c r="I100999" i="2" l="1"/>
  <c r="N100999" i="2" s="1"/>
  <c r="R100998" i="2"/>
  <c r="O100999" i="2" l="1"/>
  <c r="R100999" i="2" s="1"/>
  <c r="P100999" i="2" l="1"/>
  <c r="I101000" i="2" l="1"/>
  <c r="N101000" i="2"/>
  <c r="O101000" i="2" l="1"/>
  <c r="P101000" i="2" s="1"/>
  <c r="I101001" i="2" l="1"/>
  <c r="N101001" i="2" s="1"/>
  <c r="R101000" i="2"/>
  <c r="O101001" i="2" l="1"/>
  <c r="R101001" i="2" s="1"/>
  <c r="P101001" i="2" l="1"/>
  <c r="I101002" i="2" l="1"/>
  <c r="N101002" i="2" s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l="1"/>
  <c r="R101008" i="2"/>
  <c r="N101009" i="2"/>
  <c r="O101009" i="2" l="1"/>
  <c r="R101009" i="2" s="1"/>
  <c r="P101009" i="2" l="1"/>
  <c r="I101010" i="2" l="1"/>
  <c r="N101010" i="2" s="1"/>
  <c r="O101010" i="2" l="1"/>
  <c r="P101010" i="2" s="1"/>
  <c r="I101011" i="2" l="1"/>
  <c r="R101010" i="2"/>
  <c r="N101011" i="2"/>
  <c r="O101011" i="2" l="1"/>
  <c r="R101011" i="2" s="1"/>
  <c r="P101011" i="2" l="1"/>
  <c r="I101012" i="2" l="1"/>
  <c r="N101012" i="2"/>
  <c r="O101012" i="2" l="1"/>
  <c r="P101012" i="2" s="1"/>
  <c r="I101013" i="2" l="1"/>
  <c r="R101012" i="2"/>
  <c r="N101013" i="2"/>
  <c r="O101013" i="2" l="1"/>
  <c r="R101013" i="2" s="1"/>
  <c r="P101013" i="2" l="1"/>
  <c r="I101014" i="2" l="1"/>
  <c r="N101014" i="2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l="1"/>
  <c r="N101021" i="2" s="1"/>
  <c r="R101020" i="2"/>
  <c r="O101021" i="2" l="1"/>
  <c r="R101021" i="2" s="1"/>
  <c r="P101021" i="2" l="1"/>
  <c r="I101022" i="2" l="1"/>
  <c r="N101022" i="2" s="1"/>
  <c r="O101022" i="2" l="1"/>
  <c r="P101022" i="2" s="1"/>
  <c r="I101023" i="2" l="1"/>
  <c r="N101023" i="2" s="1"/>
  <c r="R101022" i="2"/>
  <c r="O101023" i="2" l="1"/>
  <c r="R101023" i="2" s="1"/>
  <c r="P101023" i="2" l="1"/>
  <c r="I101024" i="2" l="1"/>
  <c r="N101024" i="2" s="1"/>
  <c r="O101024" i="2" l="1"/>
  <c r="P101024" i="2" s="1"/>
  <c r="I101025" i="2" l="1"/>
  <c r="R101024" i="2"/>
  <c r="N101025" i="2"/>
  <c r="O101025" i="2" l="1"/>
  <c r="R101025" i="2" s="1"/>
  <c r="P101025" i="2" l="1"/>
  <c r="I101026" i="2" l="1"/>
  <c r="N101026" i="2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l="1"/>
  <c r="R101032" i="2"/>
  <c r="N101033" i="2"/>
  <c r="O101033" i="2" l="1"/>
  <c r="R101033" i="2" s="1"/>
  <c r="P101033" i="2" l="1"/>
  <c r="I101034" i="2" l="1"/>
  <c r="N101034" i="2"/>
  <c r="O101034" i="2" l="1"/>
  <c r="P101034" i="2" s="1"/>
  <c r="I101035" i="2" l="1"/>
  <c r="R101034" i="2"/>
  <c r="N101035" i="2"/>
  <c r="O101035" i="2" l="1"/>
  <c r="R101035" i="2" s="1"/>
  <c r="P101035" i="2" l="1"/>
  <c r="I101036" i="2" l="1"/>
  <c r="N101036" i="2" s="1"/>
  <c r="O101036" i="2" l="1"/>
  <c r="P101036" i="2" s="1"/>
  <c r="I101037" i="2" l="1"/>
  <c r="N101037" i="2" s="1"/>
  <c r="R101036" i="2"/>
  <c r="O101037" i="2" l="1"/>
  <c r="R101037" i="2" s="1"/>
  <c r="P101037" i="2" l="1"/>
  <c r="I101038" i="2" l="1"/>
  <c r="N101038" i="2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l="1"/>
  <c r="R101044" i="2"/>
  <c r="N101045" i="2"/>
  <c r="O101045" i="2" l="1"/>
  <c r="P101045" i="2" s="1"/>
  <c r="I101046" i="2" l="1"/>
  <c r="R101045" i="2"/>
  <c r="N101046" i="2"/>
  <c r="O101046" i="2" l="1"/>
  <c r="P101046" i="2" s="1"/>
  <c r="I101047" i="2" l="1"/>
  <c r="R101046" i="2"/>
  <c r="N101047" i="2"/>
  <c r="O101047" i="2" l="1"/>
  <c r="R101047" i="2" s="1"/>
  <c r="P101047" i="2" l="1"/>
  <c r="I101048" i="2" l="1"/>
  <c r="N101048" i="2" s="1"/>
  <c r="O101048" i="2" l="1"/>
  <c r="P101048" i="2" s="1"/>
  <c r="I101049" i="2" l="1"/>
  <c r="R101048" i="2"/>
  <c r="N101049" i="2"/>
  <c r="O101049" i="2" l="1"/>
  <c r="R101049" i="2" s="1"/>
  <c r="P101049" i="2" l="1"/>
  <c r="I101050" i="2" l="1"/>
  <c r="N101050" i="2" s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l="1"/>
  <c r="R101056" i="2"/>
  <c r="N101057" i="2"/>
  <c r="O101057" i="2" l="1"/>
  <c r="R101057" i="2" s="1"/>
  <c r="P101057" i="2" l="1"/>
  <c r="I101058" i="2" l="1"/>
  <c r="N101058" i="2"/>
  <c r="O101058" i="2" l="1"/>
  <c r="P101058" i="2" s="1"/>
  <c r="I101059" i="2" l="1"/>
  <c r="N101059" i="2" s="1"/>
  <c r="R101058" i="2"/>
  <c r="O101059" i="2" l="1"/>
  <c r="R101059" i="2" s="1"/>
  <c r="P101059" i="2" l="1"/>
  <c r="I101060" i="2" l="1"/>
  <c r="N101060" i="2" s="1"/>
  <c r="O101060" i="2" l="1"/>
  <c r="P101060" i="2" s="1"/>
  <c r="I101061" i="2" l="1"/>
  <c r="N101061" i="2" s="1"/>
  <c r="R101060" i="2"/>
  <c r="O101061" i="2" l="1"/>
  <c r="R101061" i="2" s="1"/>
  <c r="P101061" i="2" l="1"/>
  <c r="I101062" i="2" l="1"/>
  <c r="N101062" i="2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l="1"/>
  <c r="R101068" i="2"/>
  <c r="N101069" i="2"/>
  <c r="O101069" i="2" l="1"/>
  <c r="R101069" i="2" s="1"/>
  <c r="P101069" i="2" l="1"/>
  <c r="I101070" i="2" l="1"/>
  <c r="N101070" i="2"/>
  <c r="O101070" i="2" l="1"/>
  <c r="P101070" i="2" s="1"/>
  <c r="I101071" i="2" l="1"/>
  <c r="R101070" i="2"/>
  <c r="N101071" i="2"/>
  <c r="O101071" i="2" l="1"/>
  <c r="R101071" i="2" s="1"/>
  <c r="P101071" i="2" l="1"/>
  <c r="I101072" i="2" l="1"/>
  <c r="N101072" i="2"/>
  <c r="O101072" i="2" l="1"/>
  <c r="P101072" i="2" s="1"/>
  <c r="I101073" i="2" l="1"/>
  <c r="R101072" i="2"/>
  <c r="N101073" i="2"/>
  <c r="O101073" i="2" l="1"/>
  <c r="R101073" i="2" s="1"/>
  <c r="P101073" i="2" l="1"/>
  <c r="I101074" i="2" l="1"/>
  <c r="N101074" i="2" s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l="1"/>
  <c r="R101080" i="2"/>
  <c r="N101081" i="2"/>
  <c r="O101081" i="2" l="1"/>
  <c r="R101081" i="2" s="1"/>
  <c r="P101081" i="2" l="1"/>
  <c r="I101082" i="2" l="1"/>
  <c r="N101082" i="2"/>
  <c r="O101082" i="2" l="1"/>
  <c r="P101082" i="2" s="1"/>
  <c r="I101083" i="2" l="1"/>
  <c r="R101082" i="2"/>
  <c r="N101083" i="2"/>
  <c r="O101083" i="2" l="1"/>
  <c r="R101083" i="2" s="1"/>
  <c r="P101083" i="2" l="1"/>
  <c r="I101084" i="2" l="1"/>
  <c r="N101084" i="2" s="1"/>
  <c r="O101084" i="2" l="1"/>
  <c r="P101084" i="2" s="1"/>
  <c r="I101085" i="2" l="1"/>
  <c r="N101085" i="2" s="1"/>
  <c r="R101084" i="2"/>
  <c r="O101085" i="2" l="1"/>
  <c r="R101085" i="2" s="1"/>
  <c r="P101085" i="2" l="1"/>
  <c r="I101086" i="2" l="1"/>
  <c r="N101086" i="2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I101093" i="2" s="1"/>
  <c r="N101092" i="2" l="1"/>
  <c r="O101092" i="2" l="1"/>
  <c r="P101092" i="2" s="1"/>
  <c r="R101092" i="2" l="1"/>
  <c r="N101093" i="2"/>
  <c r="O101093" i="2" l="1"/>
  <c r="R101093" i="2" s="1"/>
  <c r="P101093" i="2" l="1"/>
  <c r="I101094" i="2" l="1"/>
  <c r="N101094" i="2" s="1"/>
  <c r="O101094" i="2" l="1"/>
  <c r="P101094" i="2" s="1"/>
  <c r="I101095" i="2" l="1"/>
  <c r="N101095" i="2" s="1"/>
  <c r="R101094" i="2"/>
  <c r="O101095" i="2" l="1"/>
  <c r="R101095" i="2" s="1"/>
  <c r="P101095" i="2" l="1"/>
  <c r="I101096" i="2" l="1"/>
  <c r="N101096" i="2" s="1"/>
  <c r="O101096" i="2" l="1"/>
  <c r="P101096" i="2" s="1"/>
  <c r="I101097" i="2" l="1"/>
  <c r="N101097" i="2" s="1"/>
  <c r="R101096" i="2"/>
  <c r="O101097" i="2" l="1"/>
  <c r="R101097" i="2" s="1"/>
  <c r="P101097" i="2" l="1"/>
  <c r="I101098" i="2" l="1"/>
  <c r="N101098" i="2" s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l="1"/>
  <c r="R101104" i="2"/>
  <c r="N101105" i="2"/>
  <c r="O101105" i="2" l="1"/>
  <c r="R101105" i="2" s="1"/>
  <c r="P101105" i="2" l="1"/>
  <c r="I101106" i="2" l="1"/>
  <c r="N101106" i="2" s="1"/>
  <c r="O101106" i="2" l="1"/>
  <c r="P101106" i="2" s="1"/>
  <c r="I101107" i="2" l="1"/>
  <c r="R101106" i="2"/>
  <c r="N101107" i="2"/>
  <c r="O101107" i="2" l="1"/>
  <c r="P101107" i="2" s="1"/>
  <c r="I101108" i="2" l="1"/>
  <c r="R101107" i="2"/>
  <c r="N101108" i="2"/>
  <c r="O101108" i="2" l="1"/>
  <c r="P101108" i="2" s="1"/>
  <c r="I101109" i="2" l="1"/>
  <c r="R101108" i="2"/>
  <c r="N101109" i="2"/>
  <c r="O101109" i="2" l="1"/>
  <c r="R101109" i="2" s="1"/>
  <c r="P101109" i="2" l="1"/>
  <c r="I101110" i="2" l="1"/>
  <c r="N101110" i="2" s="1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l="1"/>
  <c r="R101116" i="2"/>
  <c r="N101117" i="2"/>
  <c r="O101117" i="2" l="1"/>
  <c r="R101117" i="2" s="1"/>
  <c r="P101117" i="2" l="1"/>
  <c r="I101118" i="2" l="1"/>
  <c r="N101118" i="2" s="1"/>
  <c r="O101118" i="2" l="1"/>
  <c r="P101118" i="2" s="1"/>
  <c r="I101119" i="2" l="1"/>
  <c r="R101118" i="2"/>
  <c r="N101119" i="2"/>
  <c r="O101119" i="2" l="1"/>
  <c r="R101119" i="2" s="1"/>
  <c r="P101119" i="2" l="1"/>
  <c r="I101120" i="2" l="1"/>
  <c r="N101120" i="2" s="1"/>
  <c r="O101120" i="2" l="1"/>
  <c r="P101120" i="2" s="1"/>
  <c r="I101121" i="2" l="1"/>
  <c r="R101120" i="2"/>
  <c r="N101121" i="2"/>
  <c r="O101121" i="2" l="1"/>
  <c r="R101121" i="2" s="1"/>
  <c r="P101121" i="2" l="1"/>
  <c r="I101122" i="2" l="1"/>
  <c r="N101122" i="2" s="1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l="1"/>
  <c r="N101129" i="2" s="1"/>
  <c r="R101128" i="2"/>
  <c r="O101129" i="2" l="1"/>
  <c r="R101129" i="2" s="1"/>
  <c r="P101129" i="2" l="1"/>
  <c r="I101130" i="2" l="1"/>
  <c r="N101130" i="2"/>
  <c r="O101130" i="2" l="1"/>
  <c r="P101130" i="2" s="1"/>
  <c r="I101131" i="2" l="1"/>
  <c r="R101130" i="2"/>
  <c r="N101131" i="2"/>
  <c r="O101131" i="2" l="1"/>
  <c r="R101131" i="2" s="1"/>
  <c r="P101131" i="2" l="1"/>
  <c r="I101132" i="2" l="1"/>
  <c r="N101132" i="2"/>
  <c r="O101132" i="2" l="1"/>
  <c r="P101132" i="2" s="1"/>
  <c r="I101133" i="2" l="1"/>
  <c r="R101132" i="2"/>
  <c r="N101133" i="2"/>
  <c r="O101133" i="2" l="1"/>
  <c r="R101133" i="2" s="1"/>
  <c r="P101133" i="2" l="1"/>
  <c r="I101134" i="2" l="1"/>
  <c r="N101134" i="2" s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l="1"/>
  <c r="N101141" i="2" s="1"/>
  <c r="R101140" i="2"/>
  <c r="O101141" i="2" l="1"/>
  <c r="R101141" i="2" s="1"/>
  <c r="P101141" i="2" l="1"/>
  <c r="I101142" i="2" l="1"/>
  <c r="N101142" i="2" s="1"/>
  <c r="O101142" i="2" l="1"/>
  <c r="P101142" i="2" s="1"/>
  <c r="I101143" i="2" l="1"/>
  <c r="R101142" i="2"/>
  <c r="N101143" i="2"/>
  <c r="O101143" i="2" l="1"/>
  <c r="R101143" i="2" s="1"/>
  <c r="P101143" i="2" l="1"/>
  <c r="I101144" i="2" l="1"/>
  <c r="N101144" i="2"/>
  <c r="O101144" i="2" l="1"/>
  <c r="P101144" i="2" s="1"/>
  <c r="I101145" i="2" l="1"/>
  <c r="R101144" i="2"/>
  <c r="N101145" i="2"/>
  <c r="O101145" i="2" l="1"/>
  <c r="R101145" i="2" s="1"/>
  <c r="P101145" i="2" l="1"/>
  <c r="I101146" i="2" l="1"/>
  <c r="N101146" i="2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l="1"/>
  <c r="N101153" i="2" s="1"/>
  <c r="R101152" i="2"/>
  <c r="O101153" i="2" l="1"/>
  <c r="R101153" i="2" s="1"/>
  <c r="P101153" i="2" l="1"/>
  <c r="I101154" i="2" l="1"/>
  <c r="N101154" i="2"/>
  <c r="O101154" i="2" l="1"/>
  <c r="P101154" i="2" s="1"/>
  <c r="I101155" i="2" l="1"/>
  <c r="R101154" i="2"/>
  <c r="N101155" i="2"/>
  <c r="O101155" i="2" l="1"/>
  <c r="P101155" i="2" s="1"/>
  <c r="I101156" i="2" l="1"/>
  <c r="R101155" i="2"/>
  <c r="N101156" i="2"/>
  <c r="O101156" i="2" l="1"/>
  <c r="P101156" i="2" s="1"/>
  <c r="I101157" i="2" l="1"/>
  <c r="R101156" i="2"/>
  <c r="N101157" i="2"/>
  <c r="O101157" i="2" l="1"/>
  <c r="R101157" i="2" s="1"/>
  <c r="P101157" i="2" l="1"/>
  <c r="I101158" i="2" l="1"/>
  <c r="N101158" i="2" s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l="1"/>
  <c r="R101164" i="2"/>
  <c r="N101165" i="2"/>
  <c r="O101165" i="2" l="1"/>
  <c r="R101165" i="2" s="1"/>
  <c r="P101165" i="2" l="1"/>
  <c r="I101166" i="2" l="1"/>
  <c r="N101166" i="2"/>
  <c r="O101166" i="2" l="1"/>
  <c r="P101166" i="2" s="1"/>
  <c r="I101167" i="2" l="1"/>
  <c r="R101166" i="2"/>
  <c r="N101167" i="2"/>
  <c r="O101167" i="2" l="1"/>
  <c r="R101167" i="2" s="1"/>
  <c r="P101167" i="2" l="1"/>
  <c r="I101168" i="2" l="1"/>
  <c r="N101168" i="2"/>
  <c r="O101168" i="2" l="1"/>
  <c r="P101168" i="2" s="1"/>
  <c r="I101169" i="2" l="1"/>
  <c r="R101168" i="2"/>
  <c r="N101169" i="2"/>
  <c r="O101169" i="2" l="1"/>
  <c r="R101169" i="2" s="1"/>
  <c r="P101169" i="2" l="1"/>
  <c r="I101170" i="2" l="1"/>
  <c r="N101170" i="2" s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l="1"/>
  <c r="R101176" i="2"/>
  <c r="N101177" i="2"/>
  <c r="O101177" i="2" l="1"/>
  <c r="R101177" i="2" s="1"/>
  <c r="P101177" i="2" l="1"/>
  <c r="I101178" i="2" l="1"/>
  <c r="N101178" i="2"/>
  <c r="O101178" i="2" l="1"/>
  <c r="P101178" i="2" s="1"/>
  <c r="I101179" i="2" l="1"/>
  <c r="N101179" i="2" s="1"/>
  <c r="R101178" i="2"/>
  <c r="O101179" i="2" l="1"/>
  <c r="R101179" i="2" s="1"/>
  <c r="P101179" i="2" l="1"/>
  <c r="I101180" i="2" l="1"/>
  <c r="N101180" i="2" s="1"/>
  <c r="O101180" i="2" l="1"/>
  <c r="P101180" i="2" s="1"/>
  <c r="I101181" i="2" l="1"/>
  <c r="R101180" i="2"/>
  <c r="N101181" i="2"/>
  <c r="O101181" i="2" l="1"/>
  <c r="R101181" i="2" s="1"/>
  <c r="P101181" i="2" l="1"/>
  <c r="I101182" i="2" l="1"/>
  <c r="N101182" i="2" s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l="1"/>
  <c r="R101188" i="2"/>
  <c r="N101189" i="2"/>
  <c r="O101189" i="2" l="1"/>
  <c r="R101189" i="2" s="1"/>
  <c r="P101189" i="2" l="1"/>
  <c r="I101190" i="2" l="1"/>
  <c r="N101190" i="2"/>
  <c r="O101190" i="2" l="1"/>
  <c r="P101190" i="2" s="1"/>
  <c r="I101191" i="2" l="1"/>
  <c r="R101190" i="2"/>
  <c r="N101191" i="2"/>
  <c r="O101191" i="2" l="1"/>
  <c r="R101191" i="2" s="1"/>
  <c r="P101191" i="2" l="1"/>
  <c r="I101192" i="2" l="1"/>
  <c r="N101192" i="2" s="1"/>
  <c r="O101192" i="2" l="1"/>
  <c r="P101192" i="2" s="1"/>
  <c r="I101193" i="2" l="1"/>
  <c r="R101192" i="2"/>
  <c r="N101193" i="2"/>
  <c r="O101193" i="2" l="1"/>
  <c r="R101193" i="2" s="1"/>
  <c r="P101193" i="2" l="1"/>
  <c r="I101194" i="2" l="1"/>
  <c r="N101194" i="2" s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l="1"/>
  <c r="N101201" i="2" s="1"/>
  <c r="R101200" i="2"/>
  <c r="O101201" i="2" l="1"/>
  <c r="R101201" i="2" s="1"/>
  <c r="P101201" i="2" l="1"/>
  <c r="I101202" i="2" l="1"/>
  <c r="N101202" i="2" s="1"/>
  <c r="O101202" i="2" l="1"/>
  <c r="P101202" i="2" s="1"/>
  <c r="I101203" i="2" l="1"/>
  <c r="N101203" i="2" s="1"/>
  <c r="R101202" i="2"/>
  <c r="O101203" i="2" l="1"/>
  <c r="R101203" i="2" s="1"/>
  <c r="P101203" i="2" l="1"/>
  <c r="I101204" i="2" l="1"/>
  <c r="N101204" i="2" s="1"/>
  <c r="O101204" i="2" l="1"/>
  <c r="P101204" i="2" s="1"/>
  <c r="I101205" i="2" l="1"/>
  <c r="N101205" i="2" s="1"/>
  <c r="R101204" i="2"/>
  <c r="O101205" i="2" l="1"/>
  <c r="R101205" i="2" s="1"/>
  <c r="P101205" i="2" l="1"/>
  <c r="I101206" i="2" l="1"/>
  <c r="N101206" i="2" s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l="1"/>
  <c r="R101212" i="2"/>
  <c r="N101213" i="2"/>
  <c r="O101213" i="2" l="1"/>
  <c r="R101213" i="2" s="1"/>
  <c r="P101213" i="2" l="1"/>
  <c r="I101214" i="2" l="1"/>
  <c r="N101214" i="2" s="1"/>
  <c r="O101214" i="2" l="1"/>
  <c r="P101214" i="2" s="1"/>
  <c r="I101215" i="2" l="1"/>
  <c r="N101215" i="2" s="1"/>
  <c r="R101214" i="2"/>
  <c r="O101215" i="2" l="1"/>
  <c r="R101215" i="2" s="1"/>
  <c r="P101215" i="2" l="1"/>
  <c r="I101216" i="2" l="1"/>
  <c r="N101216" i="2"/>
  <c r="O101216" i="2" l="1"/>
  <c r="P101216" i="2" s="1"/>
  <c r="I101217" i="2" l="1"/>
  <c r="R101216" i="2"/>
  <c r="N101217" i="2"/>
  <c r="O101217" i="2" l="1"/>
  <c r="R101217" i="2" s="1"/>
  <c r="P101217" i="2" l="1"/>
  <c r="I101218" i="2" l="1"/>
  <c r="N101218" i="2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l="1"/>
  <c r="R101224" i="2"/>
  <c r="N101225" i="2"/>
  <c r="O101225" i="2" l="1"/>
  <c r="R101225" i="2" s="1"/>
  <c r="P101225" i="2" l="1"/>
  <c r="I101226" i="2" l="1"/>
  <c r="N101226" i="2" s="1"/>
  <c r="O101226" i="2" l="1"/>
  <c r="P101226" i="2" s="1"/>
  <c r="I101227" i="2" l="1"/>
  <c r="N101227" i="2" s="1"/>
  <c r="R101226" i="2"/>
  <c r="O101227" i="2" l="1"/>
  <c r="R101227" i="2" s="1"/>
  <c r="P101227" i="2" l="1"/>
  <c r="I101228" i="2" l="1"/>
  <c r="N101228" i="2" s="1"/>
  <c r="O101228" i="2" l="1"/>
  <c r="P101228" i="2" s="1"/>
  <c r="I101229" i="2" l="1"/>
  <c r="N101229" i="2" s="1"/>
  <c r="R101228" i="2"/>
  <c r="O101229" i="2" l="1"/>
  <c r="R101229" i="2" s="1"/>
  <c r="P101229" i="2" l="1"/>
  <c r="I101230" i="2" l="1"/>
  <c r="N101230" i="2" s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l="1"/>
  <c r="R101236" i="2"/>
  <c r="N101237" i="2"/>
  <c r="O101237" i="2" l="1"/>
  <c r="R101237" i="2" s="1"/>
  <c r="P101237" i="2" l="1"/>
  <c r="I101238" i="2" l="1"/>
  <c r="N101238" i="2" s="1"/>
  <c r="O101238" i="2" l="1"/>
  <c r="P101238" i="2" s="1"/>
  <c r="I101239" i="2" l="1"/>
  <c r="N101239" i="2" s="1"/>
  <c r="R101238" i="2"/>
  <c r="O101239" i="2" l="1"/>
  <c r="R101239" i="2" s="1"/>
  <c r="P101239" i="2" l="1"/>
  <c r="I101240" i="2" l="1"/>
  <c r="N101240" i="2" s="1"/>
  <c r="O101240" i="2" l="1"/>
  <c r="P101240" i="2" s="1"/>
  <c r="I101241" i="2" l="1"/>
  <c r="N101241" i="2" s="1"/>
  <c r="R101240" i="2"/>
  <c r="O101241" i="2" l="1"/>
  <c r="R101241" i="2" s="1"/>
  <c r="P101241" i="2" l="1"/>
  <c r="I101242" i="2" l="1"/>
  <c r="N101242" i="2" s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l="1"/>
  <c r="N101249" i="2" s="1"/>
  <c r="R101248" i="2"/>
  <c r="O101249" i="2" l="1"/>
  <c r="R101249" i="2" s="1"/>
  <c r="P101249" i="2" l="1"/>
  <c r="I101250" i="2" l="1"/>
  <c r="N101250" i="2" s="1"/>
  <c r="O101250" i="2" l="1"/>
  <c r="P101250" i="2" s="1"/>
  <c r="I101251" i="2" l="1"/>
  <c r="R101250" i="2"/>
  <c r="N101251" i="2"/>
  <c r="O101251" i="2" l="1"/>
  <c r="P101251" i="2" s="1"/>
  <c r="I101252" i="2" l="1"/>
  <c r="R101251" i="2"/>
  <c r="N101252" i="2"/>
  <c r="O101252" i="2" l="1"/>
  <c r="P101252" i="2" s="1"/>
  <c r="I101253" i="2" l="1"/>
  <c r="R101252" i="2"/>
  <c r="N101253" i="2"/>
  <c r="O101253" i="2" l="1"/>
  <c r="R101253" i="2" s="1"/>
  <c r="P101253" i="2" l="1"/>
  <c r="I101254" i="2" l="1"/>
  <c r="N101254" i="2" s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l="1"/>
  <c r="N101261" i="2" s="1"/>
  <c r="R101260" i="2"/>
  <c r="O101261" i="2" l="1"/>
  <c r="R101261" i="2" s="1"/>
  <c r="P101261" i="2" l="1"/>
  <c r="I101262" i="2" l="1"/>
  <c r="N101262" i="2" s="1"/>
  <c r="O101262" i="2" l="1"/>
  <c r="P101262" i="2" s="1"/>
  <c r="I101263" i="2" l="1"/>
  <c r="R101262" i="2"/>
  <c r="N101263" i="2"/>
  <c r="O101263" i="2" l="1"/>
  <c r="P101263" i="2" s="1"/>
  <c r="I101264" i="2" l="1"/>
  <c r="N101264" i="2" s="1"/>
  <c r="R101263" i="2"/>
  <c r="O101264" i="2" l="1"/>
  <c r="P101264" i="2" s="1"/>
  <c r="I101265" i="2" l="1"/>
  <c r="R101264" i="2"/>
  <c r="N101265" i="2"/>
  <c r="O101265" i="2" l="1"/>
  <c r="R101265" i="2" s="1"/>
  <c r="P101265" i="2" l="1"/>
  <c r="I101266" i="2" l="1"/>
  <c r="N101266" i="2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l="1"/>
  <c r="N101273" i="2" s="1"/>
  <c r="R101272" i="2"/>
  <c r="O101273" i="2" l="1"/>
  <c r="R101273" i="2" s="1"/>
  <c r="P101273" i="2" l="1"/>
  <c r="I101274" i="2" l="1"/>
  <c r="N101274" i="2"/>
  <c r="O101274" i="2" l="1"/>
  <c r="P101274" i="2" s="1"/>
  <c r="I101275" i="2" l="1"/>
  <c r="N101275" i="2" s="1"/>
  <c r="R101274" i="2"/>
  <c r="O101275" i="2" l="1"/>
  <c r="R101275" i="2" s="1"/>
  <c r="P101275" i="2" l="1"/>
  <c r="I101276" i="2" l="1"/>
  <c r="N101276" i="2" s="1"/>
  <c r="O101276" i="2" l="1"/>
  <c r="P101276" i="2" s="1"/>
  <c r="I101277" i="2" l="1"/>
  <c r="N101277" i="2" s="1"/>
  <c r="R101276" i="2"/>
  <c r="O101277" i="2" l="1"/>
  <c r="P101277" i="2" s="1"/>
  <c r="I101278" i="2" l="1"/>
  <c r="N101278" i="2" s="1"/>
  <c r="R101277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l="1"/>
  <c r="N101285" i="2" s="1"/>
  <c r="R101284" i="2"/>
  <c r="O101285" i="2" l="1"/>
  <c r="R101285" i="2" s="1"/>
  <c r="P101285" i="2" l="1"/>
  <c r="I101286" i="2" l="1"/>
  <c r="N101286" i="2"/>
  <c r="O101286" i="2" l="1"/>
  <c r="P101286" i="2" s="1"/>
  <c r="I101287" i="2" l="1"/>
  <c r="R101286" i="2"/>
  <c r="N101287" i="2"/>
  <c r="O101287" i="2" l="1"/>
  <c r="R101287" i="2" s="1"/>
  <c r="P101287" i="2" l="1"/>
  <c r="I101288" i="2" l="1"/>
  <c r="N101288" i="2"/>
  <c r="O101288" i="2" l="1"/>
  <c r="P101288" i="2" s="1"/>
  <c r="I101289" i="2" l="1"/>
  <c r="R101288" i="2"/>
  <c r="N101289" i="2"/>
  <c r="O101289" i="2" l="1"/>
  <c r="R101289" i="2" s="1"/>
  <c r="P101289" i="2" l="1"/>
  <c r="I101290" i="2" l="1"/>
  <c r="N101290" i="2" s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l="1"/>
  <c r="N101297" i="2" s="1"/>
  <c r="R101296" i="2"/>
  <c r="O101297" i="2" l="1"/>
  <c r="R101297" i="2" s="1"/>
  <c r="P101297" i="2" l="1"/>
  <c r="I101298" i="2" l="1"/>
  <c r="N101298" i="2"/>
  <c r="O101298" i="2" l="1"/>
  <c r="P101298" i="2" s="1"/>
  <c r="I101299" i="2" l="1"/>
  <c r="N101299" i="2" s="1"/>
  <c r="R101298" i="2"/>
  <c r="O101299" i="2" l="1"/>
  <c r="R101299" i="2" s="1"/>
  <c r="P101299" i="2" l="1"/>
  <c r="I101300" i="2" l="1"/>
  <c r="N101300" i="2"/>
  <c r="O101300" i="2" l="1"/>
  <c r="P101300" i="2" s="1"/>
  <c r="I101301" i="2" l="1"/>
  <c r="R101300" i="2"/>
  <c r="N101301" i="2"/>
  <c r="O101301" i="2" l="1"/>
  <c r="R101301" i="2" s="1"/>
  <c r="P101301" i="2" l="1"/>
  <c r="I101302" i="2" l="1"/>
  <c r="N101302" i="2" s="1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l="1"/>
  <c r="N101309" i="2" s="1"/>
  <c r="R101308" i="2"/>
  <c r="O101309" i="2" l="1"/>
  <c r="R101309" i="2" s="1"/>
  <c r="P101309" i="2" l="1"/>
  <c r="I101310" i="2" l="1"/>
  <c r="N101310" i="2" s="1"/>
  <c r="O101310" i="2" l="1"/>
  <c r="P101310" i="2" s="1"/>
  <c r="I101311" i="2" l="1"/>
  <c r="N101311" i="2" s="1"/>
  <c r="R101310" i="2"/>
  <c r="O101311" i="2" l="1"/>
  <c r="R101311" i="2" s="1"/>
  <c r="P101311" i="2" l="1"/>
  <c r="I101312" i="2" l="1"/>
  <c r="N101312" i="2" s="1"/>
  <c r="O101312" i="2" l="1"/>
  <c r="P101312" i="2" s="1"/>
  <c r="I101313" i="2" l="1"/>
  <c r="N101313" i="2" s="1"/>
  <c r="R101312" i="2"/>
  <c r="O101313" i="2" l="1"/>
  <c r="R101313" i="2" s="1"/>
  <c r="P101313" i="2" l="1"/>
  <c r="I101314" i="2" l="1"/>
  <c r="N101314" i="2" s="1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l="1"/>
  <c r="N101321" i="2" s="1"/>
  <c r="R101320" i="2"/>
  <c r="O101321" i="2" l="1"/>
  <c r="R101321" i="2" s="1"/>
  <c r="P101321" i="2" l="1"/>
  <c r="I101322" i="2" l="1"/>
  <c r="N101322" i="2" s="1"/>
  <c r="O101322" i="2" l="1"/>
  <c r="P101322" i="2" s="1"/>
  <c r="I101323" i="2" l="1"/>
  <c r="N101323" i="2" s="1"/>
  <c r="R101322" i="2"/>
  <c r="O101323" i="2" l="1"/>
  <c r="R101323" i="2" s="1"/>
  <c r="P101323" i="2" l="1"/>
  <c r="I101324" i="2" l="1"/>
  <c r="N101324" i="2" s="1"/>
  <c r="O101324" i="2" l="1"/>
  <c r="P101324" i="2" s="1"/>
  <c r="I101325" i="2" l="1"/>
  <c r="R101324" i="2"/>
  <c r="N101325" i="2"/>
  <c r="O101325" i="2" l="1"/>
  <c r="R101325" i="2" s="1"/>
  <c r="P101325" i="2" l="1"/>
  <c r="I101326" i="2" l="1"/>
  <c r="N101326" i="2" s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l="1"/>
  <c r="R101332" i="2"/>
  <c r="N101333" i="2"/>
  <c r="O101333" i="2" l="1"/>
  <c r="R101333" i="2" s="1"/>
  <c r="P101333" i="2" l="1"/>
  <c r="I101334" i="2" l="1"/>
  <c r="N101334" i="2"/>
  <c r="O101334" i="2" l="1"/>
  <c r="P101334" i="2" s="1"/>
  <c r="I101335" i="2" l="1"/>
  <c r="R101334" i="2"/>
  <c r="N101335" i="2"/>
  <c r="O101335" i="2" l="1"/>
  <c r="R101335" i="2" s="1"/>
  <c r="P101335" i="2" l="1"/>
  <c r="I101336" i="2" l="1"/>
  <c r="N101336" i="2"/>
  <c r="O101336" i="2" l="1"/>
  <c r="P101336" i="2" s="1"/>
  <c r="I101337" i="2" l="1"/>
  <c r="N101337" i="2" s="1"/>
  <c r="R101336" i="2"/>
  <c r="O101337" i="2" l="1"/>
  <c r="R101337" i="2" s="1"/>
  <c r="P101337" i="2" l="1"/>
  <c r="I101338" i="2" l="1"/>
  <c r="N101338" i="2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l="1"/>
  <c r="N101345" i="2" s="1"/>
  <c r="R101344" i="2"/>
  <c r="O101345" i="2" l="1"/>
  <c r="R101345" i="2" s="1"/>
  <c r="P101345" i="2" l="1"/>
  <c r="I101346" i="2" l="1"/>
  <c r="N101346" i="2"/>
  <c r="O101346" i="2" l="1"/>
  <c r="P101346" i="2" s="1"/>
  <c r="I101347" i="2" l="1"/>
  <c r="R101346" i="2"/>
  <c r="N101347" i="2"/>
  <c r="O101347" i="2" l="1"/>
  <c r="R101347" i="2" s="1"/>
  <c r="P101347" i="2" l="1"/>
  <c r="I101348" i="2" l="1"/>
  <c r="N101348" i="2"/>
  <c r="O101348" i="2" l="1"/>
  <c r="P101348" i="2" s="1"/>
  <c r="I101349" i="2" l="1"/>
  <c r="R101348" i="2"/>
  <c r="N101349" i="2"/>
  <c r="O101349" i="2" l="1"/>
  <c r="R101349" i="2" s="1"/>
  <c r="P101349" i="2" l="1"/>
  <c r="I101350" i="2" l="1"/>
  <c r="N101350" i="2" s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l="1"/>
  <c r="R101356" i="2"/>
  <c r="N101357" i="2"/>
  <c r="O101357" i="2" l="1"/>
  <c r="R101357" i="2" s="1"/>
  <c r="P101357" i="2" l="1"/>
  <c r="I101358" i="2" l="1"/>
  <c r="N101358" i="2" s="1"/>
  <c r="O101358" i="2" l="1"/>
  <c r="P101358" i="2" s="1"/>
  <c r="I101359" i="2" l="1"/>
  <c r="N101359" i="2" s="1"/>
  <c r="R101358" i="2"/>
  <c r="O101359" i="2" l="1"/>
  <c r="R101359" i="2" s="1"/>
  <c r="P101359" i="2" l="1"/>
  <c r="I101360" i="2" l="1"/>
  <c r="N101360" i="2" s="1"/>
  <c r="O101360" i="2" l="1"/>
  <c r="P101360" i="2" s="1"/>
  <c r="I101361" i="2" l="1"/>
  <c r="N101361" i="2" s="1"/>
  <c r="R101360" i="2"/>
  <c r="O101361" i="2" l="1"/>
  <c r="R101361" i="2" s="1"/>
  <c r="P101361" i="2" l="1"/>
  <c r="I101362" i="2" l="1"/>
  <c r="N101362" i="2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l="1"/>
  <c r="R101368" i="2"/>
  <c r="N101369" i="2"/>
  <c r="O101369" i="2" l="1"/>
  <c r="R101369" i="2" s="1"/>
  <c r="P101369" i="2" l="1"/>
  <c r="I101370" i="2" l="1"/>
  <c r="N101370" i="2" s="1"/>
  <c r="O101370" i="2" l="1"/>
  <c r="P101370" i="2" s="1"/>
  <c r="I101371" i="2" l="1"/>
  <c r="R101370" i="2"/>
  <c r="N101371" i="2"/>
  <c r="O101371" i="2" l="1"/>
  <c r="R101371" i="2" s="1"/>
  <c r="P101371" i="2" l="1"/>
  <c r="I101372" i="2" l="1"/>
  <c r="N101372" i="2" s="1"/>
  <c r="O101372" i="2" l="1"/>
  <c r="P101372" i="2" s="1"/>
  <c r="I101373" i="2" l="1"/>
  <c r="R101372" i="2"/>
  <c r="N101373" i="2"/>
  <c r="O101373" i="2" l="1"/>
  <c r="P101373" i="2" s="1"/>
  <c r="I101374" i="2" l="1"/>
  <c r="R101373" i="2"/>
  <c r="N101374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I101381" i="2" s="1"/>
  <c r="N101380" i="2" l="1"/>
  <c r="O101380" i="2" l="1"/>
  <c r="P101380" i="2" s="1"/>
  <c r="R101380" i="2" l="1"/>
  <c r="N101381" i="2"/>
  <c r="O101381" i="2" l="1"/>
  <c r="R101381" i="2" s="1"/>
  <c r="P101381" i="2" l="1"/>
  <c r="I101382" i="2" l="1"/>
  <c r="N101382" i="2" s="1"/>
  <c r="O101382" i="2" l="1"/>
  <c r="P101382" i="2" s="1"/>
  <c r="I101383" i="2" l="1"/>
  <c r="R101382" i="2"/>
  <c r="N101383" i="2"/>
  <c r="O101383" i="2" l="1"/>
  <c r="R101383" i="2" s="1"/>
  <c r="P101383" i="2" l="1"/>
  <c r="I101384" i="2" l="1"/>
  <c r="N101384" i="2" s="1"/>
  <c r="O101384" i="2" l="1"/>
  <c r="P101384" i="2" s="1"/>
  <c r="I101385" i="2" l="1"/>
  <c r="N101385" i="2" s="1"/>
  <c r="R101384" i="2"/>
  <c r="O101385" i="2" l="1"/>
  <c r="R101385" i="2" s="1"/>
  <c r="P101385" i="2" l="1"/>
  <c r="I101386" i="2" l="1"/>
  <c r="N101386" i="2" s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l="1"/>
  <c r="N101393" i="2" s="1"/>
  <c r="R101392" i="2"/>
  <c r="O101393" i="2" l="1"/>
  <c r="P101393" i="2" s="1"/>
  <c r="I101394" i="2" l="1"/>
  <c r="N101394" i="2" s="1"/>
  <c r="R101393" i="2"/>
  <c r="O101394" i="2" l="1"/>
  <c r="P101394" i="2" s="1"/>
  <c r="I101395" i="2" l="1"/>
  <c r="N101395" i="2" s="1"/>
  <c r="R101394" i="2"/>
  <c r="O101395" i="2" l="1"/>
  <c r="R101395" i="2" s="1"/>
  <c r="P101395" i="2" l="1"/>
  <c r="I101396" i="2" l="1"/>
  <c r="N101396" i="2" s="1"/>
  <c r="O101396" i="2" l="1"/>
  <c r="P101396" i="2" s="1"/>
  <c r="I101397" i="2" l="1"/>
  <c r="R101396" i="2"/>
  <c r="N101397" i="2"/>
  <c r="O101397" i="2" l="1"/>
  <c r="R101397" i="2" s="1"/>
  <c r="P101397" i="2" l="1"/>
  <c r="I101398" i="2" l="1"/>
  <c r="N101398" i="2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l="1"/>
  <c r="R101404" i="2"/>
  <c r="N101405" i="2"/>
  <c r="O101405" i="2" l="1"/>
  <c r="R101405" i="2" s="1"/>
  <c r="P101405" i="2" l="1"/>
  <c r="I101406" i="2" l="1"/>
  <c r="N101406" i="2" s="1"/>
  <c r="O101406" i="2" l="1"/>
  <c r="P101406" i="2" s="1"/>
  <c r="I101407" i="2" l="1"/>
  <c r="R101406" i="2"/>
  <c r="N101407" i="2"/>
  <c r="O101407" i="2" l="1"/>
  <c r="R101407" i="2" s="1"/>
  <c r="P101407" i="2" l="1"/>
  <c r="I101408" i="2" l="1"/>
  <c r="N101408" i="2" s="1"/>
  <c r="O101408" i="2" l="1"/>
  <c r="P101408" i="2" s="1"/>
  <c r="I101409" i="2" l="1"/>
  <c r="R101408" i="2"/>
  <c r="N101409" i="2"/>
  <c r="O101409" i="2" l="1"/>
  <c r="R101409" i="2" s="1"/>
  <c r="P101409" i="2" l="1"/>
  <c r="I101410" i="2" l="1"/>
  <c r="N101410" i="2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l="1"/>
  <c r="N101417" i="2" s="1"/>
  <c r="R101416" i="2"/>
  <c r="O101417" i="2" l="1"/>
  <c r="R101417" i="2" s="1"/>
  <c r="P101417" i="2" l="1"/>
  <c r="I101418" i="2" l="1"/>
  <c r="N101418" i="2" s="1"/>
  <c r="O101418" i="2" l="1"/>
  <c r="P101418" i="2" s="1"/>
  <c r="I101419" i="2" l="1"/>
  <c r="R101418" i="2"/>
  <c r="N101419" i="2"/>
  <c r="O101419" i="2" l="1"/>
  <c r="R101419" i="2" s="1"/>
  <c r="P101419" i="2" l="1"/>
  <c r="I101420" i="2" l="1"/>
  <c r="N101420" i="2" s="1"/>
  <c r="O101420" i="2" l="1"/>
  <c r="P101420" i="2" s="1"/>
  <c r="I101421" i="2" l="1"/>
  <c r="R101420" i="2"/>
  <c r="N101421" i="2"/>
  <c r="O101421" i="2" l="1"/>
  <c r="R101421" i="2" s="1"/>
  <c r="P101421" i="2" l="1"/>
  <c r="I101422" i="2" l="1"/>
  <c r="N101422" i="2" s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l="1"/>
  <c r="R101428" i="2"/>
  <c r="N101429" i="2"/>
  <c r="O101429" i="2" l="1"/>
  <c r="R101429" i="2" s="1"/>
  <c r="P101429" i="2" l="1"/>
  <c r="I101430" i="2" l="1"/>
  <c r="N101430" i="2" s="1"/>
  <c r="O101430" i="2" l="1"/>
  <c r="P101430" i="2" s="1"/>
  <c r="I101431" i="2" l="1"/>
  <c r="R101430" i="2"/>
  <c r="N101431" i="2"/>
  <c r="O101431" i="2" l="1"/>
  <c r="R101431" i="2" s="1"/>
  <c r="P101431" i="2" l="1"/>
  <c r="I101432" i="2" l="1"/>
  <c r="N101432" i="2" s="1"/>
  <c r="O101432" i="2" l="1"/>
  <c r="P101432" i="2" s="1"/>
  <c r="I101433" i="2" l="1"/>
  <c r="R101432" i="2"/>
  <c r="N101433" i="2"/>
  <c r="O101433" i="2" l="1"/>
  <c r="R101433" i="2" s="1"/>
  <c r="P101433" i="2" l="1"/>
  <c r="I101434" i="2" l="1"/>
  <c r="N101434" i="2" s="1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l="1"/>
  <c r="R101440" i="2"/>
  <c r="N101441" i="2"/>
  <c r="O101441" i="2" l="1"/>
  <c r="R101441" i="2" s="1"/>
  <c r="P101441" i="2" l="1"/>
  <c r="I101442" i="2" l="1"/>
  <c r="N101442" i="2"/>
  <c r="O101442" i="2" l="1"/>
  <c r="P101442" i="2" s="1"/>
  <c r="I101443" i="2" l="1"/>
  <c r="R101442" i="2"/>
  <c r="N101443" i="2"/>
  <c r="O101443" i="2" l="1"/>
  <c r="R101443" i="2" s="1"/>
  <c r="P101443" i="2" l="1"/>
  <c r="I101444" i="2" l="1"/>
  <c r="N101444" i="2" s="1"/>
  <c r="O101444" i="2" l="1"/>
  <c r="P101444" i="2" s="1"/>
  <c r="I101445" i="2" l="1"/>
  <c r="R101444" i="2"/>
  <c r="N101445" i="2"/>
  <c r="O101445" i="2" l="1"/>
  <c r="R101445" i="2" s="1"/>
  <c r="P101445" i="2" l="1"/>
  <c r="I101446" i="2" l="1"/>
  <c r="N101446" i="2" s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l="1"/>
  <c r="R101452" i="2"/>
  <c r="N101453" i="2"/>
  <c r="O101453" i="2" l="1"/>
  <c r="R101453" i="2" s="1"/>
  <c r="P101453" i="2" l="1"/>
  <c r="I101454" i="2" l="1"/>
  <c r="N101454" i="2"/>
  <c r="O101454" i="2" l="1"/>
  <c r="P101454" i="2" s="1"/>
  <c r="I101455" i="2" l="1"/>
  <c r="N101455" i="2" s="1"/>
  <c r="R101454" i="2"/>
  <c r="O101455" i="2" l="1"/>
  <c r="R101455" i="2" s="1"/>
  <c r="P101455" i="2" l="1"/>
  <c r="I101456" i="2" l="1"/>
  <c r="N101456" i="2"/>
  <c r="O101456" i="2" l="1"/>
  <c r="P101456" i="2" s="1"/>
  <c r="I101457" i="2" l="1"/>
  <c r="R101456" i="2"/>
  <c r="N101457" i="2"/>
  <c r="O101457" i="2" l="1"/>
  <c r="R101457" i="2" s="1"/>
  <c r="P101457" i="2" l="1"/>
  <c r="I101458" i="2" l="1"/>
  <c r="N101458" i="2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l="1"/>
  <c r="R101464" i="2"/>
  <c r="N101465" i="2"/>
  <c r="O101465" i="2" l="1"/>
  <c r="R101465" i="2" s="1"/>
  <c r="P101465" i="2" l="1"/>
  <c r="I101466" i="2" l="1"/>
  <c r="N101466" i="2"/>
  <c r="O101466" i="2" l="1"/>
  <c r="P101466" i="2" s="1"/>
  <c r="I101467" i="2" l="1"/>
  <c r="N101467" i="2" s="1"/>
  <c r="R101466" i="2"/>
  <c r="O101467" i="2" l="1"/>
  <c r="R101467" i="2" s="1"/>
  <c r="P101467" i="2" l="1"/>
  <c r="I101468" i="2" l="1"/>
  <c r="N101468" i="2"/>
  <c r="O101468" i="2" l="1"/>
  <c r="P101468" i="2" s="1"/>
  <c r="I101469" i="2" l="1"/>
  <c r="R101468" i="2"/>
  <c r="N101469" i="2"/>
  <c r="O101469" i="2" l="1"/>
  <c r="R101469" i="2" s="1"/>
  <c r="P101469" i="2" l="1"/>
  <c r="I101470" i="2" l="1"/>
  <c r="N101470" i="2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l="1"/>
  <c r="R101476" i="2"/>
  <c r="N101477" i="2"/>
  <c r="O101477" i="2" l="1"/>
  <c r="R101477" i="2" s="1"/>
  <c r="P101477" i="2" l="1"/>
  <c r="I101478" i="2" l="1"/>
  <c r="N101478" i="2"/>
  <c r="O101478" i="2" l="1"/>
  <c r="P101478" i="2" s="1"/>
  <c r="I101479" i="2" l="1"/>
  <c r="N101479" i="2" s="1"/>
  <c r="R101478" i="2"/>
  <c r="O101479" i="2" l="1"/>
  <c r="P101479" i="2" s="1"/>
  <c r="I101480" i="2" l="1"/>
  <c r="R101479" i="2"/>
  <c r="N101480" i="2"/>
  <c r="O101480" i="2" l="1"/>
  <c r="P101480" i="2" s="1"/>
  <c r="I101481" i="2" l="1"/>
  <c r="N101481" i="2" s="1"/>
  <c r="R101480" i="2"/>
  <c r="O101481" i="2" l="1"/>
  <c r="R101481" i="2" s="1"/>
  <c r="P101481" i="2" l="1"/>
  <c r="I101482" i="2" l="1"/>
  <c r="N101482" i="2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l="1"/>
  <c r="R101488" i="2"/>
  <c r="N101489" i="2"/>
  <c r="O101489" i="2" l="1"/>
  <c r="R101489" i="2" s="1"/>
  <c r="P101489" i="2" l="1"/>
  <c r="I101490" i="2" l="1"/>
  <c r="N101490" i="2"/>
  <c r="O101490" i="2" l="1"/>
  <c r="P101490" i="2" s="1"/>
  <c r="I101491" i="2" l="1"/>
  <c r="R101490" i="2"/>
  <c r="N101491" i="2"/>
  <c r="O101491" i="2" l="1"/>
  <c r="R101491" i="2" s="1"/>
  <c r="P101491" i="2" l="1"/>
  <c r="I101492" i="2" l="1"/>
  <c r="N101492" i="2"/>
  <c r="O101492" i="2" l="1"/>
  <c r="P101492" i="2" s="1"/>
  <c r="I101493" i="2" l="1"/>
  <c r="R101492" i="2"/>
  <c r="N101493" i="2"/>
  <c r="O101493" i="2" l="1"/>
  <c r="R101493" i="2" s="1"/>
  <c r="P101493" i="2" l="1"/>
  <c r="I101494" i="2" l="1"/>
  <c r="N101494" i="2" s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l="1"/>
  <c r="R101500" i="2"/>
  <c r="N101501" i="2"/>
  <c r="O101501" i="2" l="1"/>
  <c r="R101501" i="2" s="1"/>
  <c r="P101501" i="2" l="1"/>
  <c r="I101502" i="2" l="1"/>
  <c r="N101502" i="2" s="1"/>
  <c r="O101502" i="2" l="1"/>
  <c r="P101502" i="2" s="1"/>
  <c r="I101503" i="2" l="1"/>
  <c r="N101503" i="2" s="1"/>
  <c r="R101502" i="2"/>
  <c r="O101503" i="2" l="1"/>
  <c r="P101503" i="2" s="1"/>
  <c r="I101504" i="2" l="1"/>
  <c r="R101503" i="2"/>
  <c r="N101504" i="2"/>
  <c r="O101504" i="2" l="1"/>
  <c r="P101504" i="2" s="1"/>
  <c r="I101505" i="2" l="1"/>
  <c r="N101505" i="2" s="1"/>
  <c r="R101504" i="2"/>
  <c r="O101505" i="2" l="1"/>
  <c r="P101505" i="2" s="1"/>
  <c r="I101506" i="2" l="1"/>
  <c r="R101505" i="2"/>
  <c r="N101506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l="1"/>
  <c r="R101512" i="2"/>
  <c r="N101513" i="2"/>
  <c r="O101513" i="2" l="1"/>
  <c r="P101513" i="2" s="1"/>
  <c r="I101514" i="2" l="1"/>
  <c r="R101513" i="2"/>
  <c r="N101514" i="2"/>
  <c r="O101514" i="2" l="1"/>
  <c r="R101514" i="2" s="1"/>
  <c r="P101514" i="2" l="1"/>
  <c r="I101515" i="2" l="1"/>
  <c r="N101515" i="2"/>
  <c r="O101515" i="2" l="1"/>
  <c r="P101515" i="2" s="1"/>
  <c r="I101516" i="2" l="1"/>
  <c r="R101515" i="2"/>
  <c r="N101516" i="2"/>
  <c r="O101516" i="2" l="1"/>
  <c r="P101516" i="2" s="1"/>
  <c r="I101517" i="2" l="1"/>
  <c r="N101517" i="2" s="1"/>
  <c r="R101516" i="2"/>
  <c r="O101517" i="2" l="1"/>
  <c r="P101517" i="2" s="1"/>
  <c r="I101518" i="2" l="1"/>
  <c r="R101517" i="2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l="1"/>
  <c r="N101525" i="2" s="1"/>
  <c r="R101524" i="2"/>
  <c r="O101525" i="2" l="1"/>
  <c r="P101525" i="2" s="1"/>
  <c r="I101526" i="2" l="1"/>
  <c r="N101526" i="2" s="1"/>
  <c r="R101525" i="2"/>
  <c r="O101526" i="2" l="1"/>
  <c r="P101526" i="2" s="1"/>
  <c r="I101527" i="2" l="1"/>
  <c r="R101526" i="2"/>
  <c r="N101527" i="2"/>
  <c r="O101527" i="2" l="1"/>
  <c r="P101527" i="2" s="1"/>
  <c r="I101528" i="2" l="1"/>
  <c r="R101527" i="2"/>
  <c r="N101528" i="2"/>
  <c r="O101528" i="2" l="1"/>
  <c r="P101528" i="2" s="1"/>
  <c r="I101529" i="2" l="1"/>
  <c r="N101529" i="2" s="1"/>
  <c r="R101528" i="2"/>
  <c r="O101529" i="2" l="1"/>
  <c r="P101529" i="2" s="1"/>
  <c r="I101530" i="2" l="1"/>
  <c r="N101530" i="2" s="1"/>
  <c r="R101529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l="1"/>
  <c r="N101537" i="2" s="1"/>
  <c r="R101536" i="2"/>
  <c r="O101537" i="2" l="1"/>
  <c r="P101537" i="2" s="1"/>
  <c r="I101538" i="2" l="1"/>
  <c r="R101537" i="2"/>
  <c r="N101538" i="2"/>
  <c r="O101538" i="2" l="1"/>
  <c r="R101538" i="2" s="1"/>
  <c r="P101538" i="2" l="1"/>
  <c r="I101539" i="2" l="1"/>
  <c r="N101539" i="2" s="1"/>
  <c r="O101539" i="2" l="1"/>
  <c r="P101539" i="2" s="1"/>
  <c r="I101540" i="2" l="1"/>
  <c r="N101540" i="2" s="1"/>
  <c r="R101539" i="2"/>
  <c r="O101540" i="2" l="1"/>
  <c r="R101540" i="2" s="1"/>
  <c r="P101540" i="2" l="1"/>
  <c r="I101541" i="2" l="1"/>
  <c r="N101541" i="2" s="1"/>
  <c r="O101541" i="2" l="1"/>
  <c r="P101541" i="2" s="1"/>
  <c r="I101542" i="2" l="1"/>
  <c r="R101541" i="2"/>
  <c r="N101542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l="1"/>
  <c r="R101548" i="2"/>
  <c r="N101549" i="2"/>
  <c r="O101549" i="2" l="1"/>
  <c r="P101549" i="2" s="1"/>
  <c r="I101550" i="2" l="1"/>
  <c r="N101550" i="2" s="1"/>
  <c r="R101549" i="2"/>
  <c r="O101550" i="2" l="1"/>
  <c r="P101550" i="2" s="1"/>
  <c r="I101551" i="2" l="1"/>
  <c r="R101550" i="2"/>
  <c r="N101551" i="2"/>
  <c r="O101551" i="2" l="1"/>
  <c r="P101551" i="2" s="1"/>
  <c r="I101552" i="2" l="1"/>
  <c r="R101551" i="2"/>
  <c r="N101552" i="2"/>
  <c r="O101552" i="2" l="1"/>
  <c r="P101552" i="2" s="1"/>
  <c r="I101553" i="2" l="1"/>
  <c r="R101552" i="2"/>
  <c r="N101553" i="2"/>
  <c r="O101553" i="2" l="1"/>
  <c r="P101553" i="2" s="1"/>
  <c r="I101554" i="2" l="1"/>
  <c r="R101553" i="2"/>
  <c r="N101554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l="1"/>
  <c r="N101561" i="2" s="1"/>
  <c r="R101560" i="2"/>
  <c r="O101561" i="2" l="1"/>
  <c r="P101561" i="2" s="1"/>
  <c r="I101562" i="2" l="1"/>
  <c r="N101562" i="2" s="1"/>
  <c r="R101561" i="2"/>
  <c r="O101562" i="2" l="1"/>
  <c r="R101562" i="2" s="1"/>
  <c r="P101562" i="2" l="1"/>
  <c r="I101563" i="2" l="1"/>
  <c r="N101563" i="2"/>
  <c r="O101563" i="2" l="1"/>
  <c r="P101563" i="2" s="1"/>
  <c r="I101564" i="2" l="1"/>
  <c r="R101563" i="2"/>
  <c r="N101564" i="2"/>
  <c r="O101564" i="2" l="1"/>
  <c r="P101564" i="2" s="1"/>
  <c r="I101565" i="2" l="1"/>
  <c r="R101564" i="2"/>
  <c r="N101565" i="2"/>
  <c r="O101565" i="2" l="1"/>
  <c r="P101565" i="2" s="1"/>
  <c r="I101566" i="2" l="1"/>
  <c r="R101565" i="2"/>
  <c r="N101566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l="1"/>
  <c r="N101573" i="2" s="1"/>
  <c r="R101572" i="2"/>
  <c r="O101573" i="2" l="1"/>
  <c r="P101573" i="2" s="1"/>
  <c r="I101574" i="2" l="1"/>
  <c r="N101574" i="2" s="1"/>
  <c r="R101573" i="2"/>
  <c r="O101574" i="2" l="1"/>
  <c r="P101574" i="2" s="1"/>
  <c r="I101575" i="2" l="1"/>
  <c r="N101575" i="2" s="1"/>
  <c r="R101574" i="2"/>
  <c r="O101575" i="2" l="1"/>
  <c r="P101575" i="2" s="1"/>
  <c r="I101576" i="2" l="1"/>
  <c r="R101575" i="2"/>
  <c r="N101576" i="2"/>
  <c r="O101576" i="2" l="1"/>
  <c r="P101576" i="2" s="1"/>
  <c r="I101577" i="2" l="1"/>
  <c r="N101577" i="2" s="1"/>
  <c r="R101576" i="2"/>
  <c r="O101577" i="2" l="1"/>
  <c r="P101577" i="2" s="1"/>
  <c r="I101578" i="2" l="1"/>
  <c r="N101578" i="2" s="1"/>
  <c r="R101577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l="1"/>
  <c r="N101585" i="2" s="1"/>
  <c r="R101584" i="2"/>
  <c r="O101585" i="2" l="1"/>
  <c r="P101585" i="2" s="1"/>
  <c r="I101586" i="2" l="1"/>
  <c r="R101585" i="2"/>
  <c r="N101586" i="2"/>
  <c r="O101586" i="2" l="1"/>
  <c r="R101586" i="2" s="1"/>
  <c r="P101586" i="2" l="1"/>
  <c r="I101587" i="2" l="1"/>
  <c r="N101587" i="2" s="1"/>
  <c r="O101587" i="2" l="1"/>
  <c r="P101587" i="2" s="1"/>
  <c r="I101588" i="2" l="1"/>
  <c r="R101587" i="2"/>
  <c r="N101588" i="2"/>
  <c r="O101588" i="2" l="1"/>
  <c r="P101588" i="2" s="1"/>
  <c r="I101589" i="2" l="1"/>
  <c r="R101588" i="2"/>
  <c r="N101589" i="2"/>
  <c r="O101589" i="2" l="1"/>
  <c r="P101589" i="2" s="1"/>
  <c r="I101590" i="2" l="1"/>
  <c r="R101589" i="2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l="1"/>
  <c r="R101596" i="2"/>
  <c r="N101597" i="2"/>
  <c r="O101597" i="2" l="1"/>
  <c r="P101597" i="2" s="1"/>
  <c r="I101598" i="2" l="1"/>
  <c r="R101597" i="2"/>
  <c r="N101598" i="2"/>
  <c r="O101598" i="2" l="1"/>
  <c r="P101598" i="2" s="1"/>
  <c r="I101599" i="2" l="1"/>
  <c r="R101598" i="2"/>
  <c r="N101599" i="2"/>
  <c r="O101599" i="2" l="1"/>
  <c r="P101599" i="2" s="1"/>
  <c r="I101600" i="2" l="1"/>
  <c r="R101599" i="2"/>
  <c r="N101600" i="2"/>
  <c r="O101600" i="2" l="1"/>
  <c r="P101600" i="2" s="1"/>
  <c r="I101601" i="2" l="1"/>
  <c r="N101601" i="2" s="1"/>
  <c r="R101600" i="2"/>
  <c r="O101601" i="2" l="1"/>
  <c r="P101601" i="2" s="1"/>
  <c r="I101602" i="2" l="1"/>
  <c r="R101601" i="2"/>
  <c r="N101602" i="2"/>
  <c r="O101602" i="2" l="1"/>
  <c r="R101602" i="2" s="1"/>
  <c r="P101602" i="2" l="1"/>
  <c r="I101603" i="2" s="1"/>
  <c r="N101603" i="2" l="1"/>
  <c r="O101603" i="2" l="1"/>
  <c r="R101603" i="2" s="1"/>
  <c r="P101603" i="2" l="1"/>
  <c r="I101604" i="2" s="1"/>
  <c r="N101604" i="2" s="1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l="1"/>
  <c r="N101609" i="2" s="1"/>
  <c r="R101608" i="2"/>
  <c r="O101609" i="2" l="1"/>
  <c r="P101609" i="2" s="1"/>
  <c r="I101610" i="2" l="1"/>
  <c r="R101609" i="2"/>
  <c r="N101610" i="2"/>
  <c r="O101610" i="2" l="1"/>
  <c r="R101610" i="2" s="1"/>
  <c r="P101610" i="2" l="1"/>
  <c r="I101611" i="2" l="1"/>
  <c r="N101611" i="2"/>
  <c r="O101611" i="2" l="1"/>
  <c r="P101611" i="2" s="1"/>
  <c r="I101612" i="2" l="1"/>
  <c r="N101612" i="2" s="1"/>
  <c r="R101611" i="2"/>
  <c r="O101612" i="2" l="1"/>
  <c r="P101612" i="2" s="1"/>
  <c r="I101613" i="2" l="1"/>
  <c r="N101613" i="2" s="1"/>
  <c r="R101612" i="2"/>
  <c r="O101613" i="2" l="1"/>
  <c r="P101613" i="2" s="1"/>
  <c r="I101614" i="2" l="1"/>
  <c r="R101613" i="2"/>
  <c r="N101614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l="1"/>
  <c r="R101620" i="2"/>
  <c r="N101621" i="2"/>
  <c r="O101621" i="2" l="1"/>
  <c r="P101621" i="2" s="1"/>
  <c r="I101622" i="2" l="1"/>
  <c r="R101621" i="2"/>
  <c r="N101622" i="2"/>
  <c r="O101622" i="2" l="1"/>
  <c r="P101622" i="2" s="1"/>
  <c r="I101623" i="2" l="1"/>
  <c r="N101623" i="2" s="1"/>
  <c r="R101622" i="2"/>
  <c r="O101623" i="2" l="1"/>
  <c r="P101623" i="2" s="1"/>
  <c r="I101624" i="2" l="1"/>
  <c r="N101624" i="2" s="1"/>
  <c r="R101623" i="2"/>
  <c r="O101624" i="2" l="1"/>
  <c r="P101624" i="2" s="1"/>
  <c r="I101625" i="2" l="1"/>
  <c r="R101624" i="2"/>
  <c r="N101625" i="2"/>
  <c r="O101625" i="2" l="1"/>
  <c r="P101625" i="2" s="1"/>
  <c r="I101626" i="2" l="1"/>
  <c r="R101625" i="2"/>
  <c r="N101626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l="1"/>
  <c r="N101633" i="2" s="1"/>
  <c r="O101633" i="2" l="1"/>
  <c r="P101633" i="2" s="1"/>
  <c r="I101634" i="2" l="1"/>
  <c r="R101633" i="2"/>
  <c r="N101634" i="2"/>
  <c r="O101634" i="2" l="1"/>
  <c r="R101634" i="2" s="1"/>
  <c r="P101634" i="2" l="1"/>
  <c r="I101635" i="2" l="1"/>
  <c r="N101635" i="2" s="1"/>
  <c r="O101635" i="2" l="1"/>
  <c r="P101635" i="2" s="1"/>
  <c r="I101636" i="2" l="1"/>
  <c r="N101636" i="2" s="1"/>
  <c r="R101635" i="2"/>
  <c r="O101636" i="2" l="1"/>
  <c r="R101636" i="2" s="1"/>
  <c r="P101636" i="2" l="1"/>
  <c r="I101637" i="2" l="1"/>
  <c r="N101637" i="2" s="1"/>
  <c r="O101637" i="2" l="1"/>
  <c r="P101637" i="2" s="1"/>
  <c r="I101638" i="2" l="1"/>
  <c r="R101637" i="2"/>
  <c r="N101638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l="1"/>
  <c r="N101645" i="2" s="1"/>
  <c r="O101645" i="2" l="1"/>
  <c r="P101645" i="2" s="1"/>
  <c r="I101646" i="2" l="1"/>
  <c r="N101646" i="2" s="1"/>
  <c r="R101645" i="2"/>
  <c r="O101646" i="2" l="1"/>
  <c r="R101646" i="2" s="1"/>
  <c r="P101646" i="2" l="1"/>
  <c r="I101647" i="2" l="1"/>
  <c r="N101647" i="2" s="1"/>
  <c r="O101647" i="2" l="1"/>
  <c r="P101647" i="2" s="1"/>
  <c r="I101648" i="2" l="1"/>
  <c r="R101647" i="2"/>
  <c r="N101648" i="2"/>
  <c r="O101648" i="2" l="1"/>
  <c r="R101648" i="2" s="1"/>
  <c r="P101648" i="2" l="1"/>
  <c r="I101649" i="2" l="1"/>
  <c r="N101649" i="2" s="1"/>
  <c r="O101649" i="2" l="1"/>
  <c r="P101649" i="2" s="1"/>
  <c r="I101650" i="2" l="1"/>
  <c r="R101649" i="2"/>
  <c r="N101650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l="1"/>
  <c r="N101657" i="2"/>
  <c r="O101657" i="2" l="1"/>
  <c r="P101657" i="2" s="1"/>
  <c r="I101658" i="2" l="1"/>
  <c r="R101657" i="2"/>
  <c r="N101658" i="2"/>
  <c r="O101658" i="2" l="1"/>
  <c r="R101658" i="2" s="1"/>
  <c r="P101658" i="2" l="1"/>
  <c r="I101659" i="2" l="1"/>
  <c r="N101659" i="2" s="1"/>
  <c r="O101659" i="2" l="1"/>
  <c r="P101659" i="2" s="1"/>
  <c r="I101660" i="2" l="1"/>
  <c r="R101659" i="2"/>
  <c r="N101660" i="2"/>
  <c r="O101660" i="2" l="1"/>
  <c r="R101660" i="2" s="1"/>
  <c r="P101660" i="2" l="1"/>
  <c r="I101661" i="2" l="1"/>
  <c r="N101661" i="2" s="1"/>
  <c r="O101661" i="2" l="1"/>
  <c r="P101661" i="2" s="1"/>
  <c r="I101662" i="2" l="1"/>
  <c r="R101661" i="2"/>
  <c r="N101662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I101669" i="2" s="1"/>
  <c r="R101667" i="2" l="1"/>
  <c r="N101668" i="2"/>
  <c r="O101668" i="2" l="1"/>
  <c r="R101668" i="2" s="1"/>
  <c r="P101668" i="2" l="1"/>
  <c r="N101669" i="2" l="1"/>
  <c r="O101669" i="2" l="1"/>
  <c r="P101669" i="2" s="1"/>
  <c r="I101670" i="2" l="1"/>
  <c r="N101670" i="2" s="1"/>
  <c r="R101669" i="2"/>
  <c r="O101670" i="2" l="1"/>
  <c r="R101670" i="2" s="1"/>
  <c r="P101670" i="2" l="1"/>
  <c r="I101671" i="2" l="1"/>
  <c r="N101671" i="2"/>
  <c r="O101671" i="2" l="1"/>
  <c r="P101671" i="2" s="1"/>
  <c r="I101672" i="2" l="1"/>
  <c r="R101671" i="2"/>
  <c r="N101672" i="2"/>
  <c r="O101672" i="2" l="1"/>
  <c r="R101672" i="2" s="1"/>
  <c r="P101672" i="2" l="1"/>
  <c r="I101673" i="2" l="1"/>
  <c r="N101673" i="2" s="1"/>
  <c r="O101673" i="2" l="1"/>
  <c r="P101673" i="2" s="1"/>
  <c r="I101674" i="2" l="1"/>
  <c r="N101674" i="2" s="1"/>
  <c r="R101673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l="1"/>
  <c r="N101681" i="2" s="1"/>
  <c r="R101680" i="2"/>
  <c r="O101681" i="2" l="1"/>
  <c r="P101681" i="2" s="1"/>
  <c r="I101682" i="2" l="1"/>
  <c r="R101681" i="2"/>
  <c r="N101682" i="2"/>
  <c r="O101682" i="2" l="1"/>
  <c r="R101682" i="2" s="1"/>
  <c r="P101682" i="2" l="1"/>
  <c r="I101683" i="2" l="1"/>
  <c r="N101683" i="2" s="1"/>
  <c r="O101683" i="2" l="1"/>
  <c r="P101683" i="2" s="1"/>
  <c r="I101684" i="2" l="1"/>
  <c r="R101683" i="2"/>
  <c r="N101684" i="2"/>
  <c r="O101684" i="2" l="1"/>
  <c r="P101684" i="2" s="1"/>
  <c r="I101685" i="2" l="1"/>
  <c r="R101684" i="2"/>
  <c r="N101685" i="2"/>
  <c r="O101685" i="2" l="1"/>
  <c r="P101685" i="2" s="1"/>
  <c r="I101686" i="2" l="1"/>
  <c r="R101685" i="2"/>
  <c r="N101686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l="1"/>
  <c r="N101693" i="2"/>
  <c r="O101693" i="2" l="1"/>
  <c r="P101693" i="2" s="1"/>
  <c r="I101694" i="2" l="1"/>
  <c r="R101693" i="2"/>
  <c r="N101694" i="2"/>
  <c r="O101694" i="2" l="1"/>
  <c r="R101694" i="2" s="1"/>
  <c r="P101694" i="2" l="1"/>
  <c r="I101695" i="2" l="1"/>
  <c r="N101695" i="2"/>
  <c r="O101695" i="2" l="1"/>
  <c r="P101695" i="2" s="1"/>
  <c r="I101696" i="2" l="1"/>
  <c r="R101695" i="2"/>
  <c r="N101696" i="2"/>
  <c r="O101696" i="2" l="1"/>
  <c r="P101696" i="2" s="1"/>
  <c r="I101697" i="2" l="1"/>
  <c r="N101697" i="2" s="1"/>
  <c r="R101696" i="2"/>
  <c r="O101697" i="2" l="1"/>
  <c r="P101697" i="2" s="1"/>
  <c r="I101698" i="2" l="1"/>
  <c r="R101697" i="2"/>
  <c r="N101698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l="1"/>
  <c r="N101705" i="2"/>
  <c r="O101705" i="2" l="1"/>
  <c r="P101705" i="2" s="1"/>
  <c r="I101706" i="2" l="1"/>
  <c r="R101705" i="2"/>
  <c r="N101706" i="2"/>
  <c r="O101706" i="2" l="1"/>
  <c r="R101706" i="2" s="1"/>
  <c r="P101706" i="2" l="1"/>
  <c r="I101707" i="2" l="1"/>
  <c r="N101707" i="2"/>
  <c r="O101707" i="2" l="1"/>
  <c r="P101707" i="2" s="1"/>
  <c r="I101708" i="2" l="1"/>
  <c r="R101707" i="2"/>
  <c r="N101708" i="2"/>
  <c r="O101708" i="2" l="1"/>
  <c r="R101708" i="2" s="1"/>
  <c r="P101708" i="2" l="1"/>
  <c r="I101709" i="2" l="1"/>
  <c r="N101709" i="2"/>
  <c r="O101709" i="2" l="1"/>
  <c r="P101709" i="2" s="1"/>
  <c r="I101710" i="2" l="1"/>
  <c r="R101709" i="2"/>
  <c r="N101710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l="1"/>
  <c r="N101717" i="2" s="1"/>
  <c r="O101717" i="2" l="1"/>
  <c r="P101717" i="2" s="1"/>
  <c r="I101718" i="2" l="1"/>
  <c r="N101718" i="2" s="1"/>
  <c r="R101717" i="2"/>
  <c r="O101718" i="2" l="1"/>
  <c r="R101718" i="2" s="1"/>
  <c r="P101718" i="2" l="1"/>
  <c r="I101719" i="2" l="1"/>
  <c r="N101719" i="2"/>
  <c r="O101719" i="2" l="1"/>
  <c r="P101719" i="2" s="1"/>
  <c r="I101720" i="2" l="1"/>
  <c r="N101720" i="2" s="1"/>
  <c r="R101719" i="2"/>
  <c r="O101720" i="2" l="1"/>
  <c r="R101720" i="2" s="1"/>
  <c r="P101720" i="2" l="1"/>
  <c r="I101721" i="2" l="1"/>
  <c r="N101721" i="2" s="1"/>
  <c r="O101721" i="2" l="1"/>
  <c r="P101721" i="2" s="1"/>
  <c r="I101722" i="2" l="1"/>
  <c r="N101722" i="2" s="1"/>
  <c r="R101721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l="1"/>
  <c r="N101729" i="2"/>
  <c r="O101729" i="2" l="1"/>
  <c r="P101729" i="2" s="1"/>
  <c r="I101730" i="2" l="1"/>
  <c r="N101730" i="2" s="1"/>
  <c r="R101729" i="2"/>
  <c r="O101730" i="2" l="1"/>
  <c r="R101730" i="2" s="1"/>
  <c r="P101730" i="2" l="1"/>
  <c r="I101731" i="2" l="1"/>
  <c r="N101731" i="2" s="1"/>
  <c r="O101731" i="2" l="1"/>
  <c r="P101731" i="2" s="1"/>
  <c r="I101732" i="2" l="1"/>
  <c r="R101731" i="2"/>
  <c r="N101732" i="2"/>
  <c r="O101732" i="2" l="1"/>
  <c r="P101732" i="2" s="1"/>
  <c r="I101733" i="2" l="1"/>
  <c r="R101732" i="2"/>
  <c r="N101733" i="2"/>
  <c r="O101733" i="2" l="1"/>
  <c r="P101733" i="2" s="1"/>
  <c r="I101734" i="2" l="1"/>
  <c r="N101734" i="2" s="1"/>
  <c r="R101733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l="1"/>
  <c r="R101740" i="2"/>
  <c r="N101741" i="2"/>
  <c r="O101741" i="2" l="1"/>
  <c r="P101741" i="2" s="1"/>
  <c r="I101742" i="2" l="1"/>
  <c r="N101742" i="2" s="1"/>
  <c r="R101741" i="2"/>
  <c r="O101742" i="2" l="1"/>
  <c r="R101742" i="2" s="1"/>
  <c r="P101742" i="2" l="1"/>
  <c r="I101743" i="2" l="1"/>
  <c r="N101743" i="2"/>
  <c r="O101743" i="2" l="1"/>
  <c r="P101743" i="2" s="1"/>
  <c r="I101744" i="2" l="1"/>
  <c r="R101743" i="2"/>
  <c r="N101744" i="2"/>
  <c r="O101744" i="2" l="1"/>
  <c r="P101744" i="2" s="1"/>
  <c r="I101745" i="2" l="1"/>
  <c r="R101744" i="2"/>
  <c r="N101745" i="2"/>
  <c r="O101745" i="2" l="1"/>
  <c r="P101745" i="2" s="1"/>
  <c r="I101746" i="2" l="1"/>
  <c r="R101745" i="2"/>
  <c r="N101746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l="1"/>
  <c r="N101753" i="2"/>
  <c r="O101753" i="2" l="1"/>
  <c r="P101753" i="2" s="1"/>
  <c r="I101754" i="2" l="1"/>
  <c r="R101753" i="2"/>
  <c r="N101754" i="2"/>
  <c r="O101754" i="2" l="1"/>
  <c r="R101754" i="2" s="1"/>
  <c r="P101754" i="2" l="1"/>
  <c r="I101755" i="2" l="1"/>
  <c r="N101755" i="2"/>
  <c r="O101755" i="2" l="1"/>
  <c r="P101755" i="2" s="1"/>
  <c r="I101756" i="2" l="1"/>
  <c r="R101755" i="2"/>
  <c r="N101756" i="2"/>
  <c r="O101756" i="2" l="1"/>
  <c r="R101756" i="2" s="1"/>
  <c r="P101756" i="2" l="1"/>
  <c r="I101757" i="2" l="1"/>
  <c r="N101757" i="2" s="1"/>
  <c r="O101757" i="2" l="1"/>
  <c r="P101757" i="2" s="1"/>
  <c r="I101758" i="2" l="1"/>
  <c r="R101757" i="2"/>
  <c r="N101758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l="1"/>
  <c r="N101765" i="2" s="1"/>
  <c r="O101765" i="2" l="1"/>
  <c r="P101765" i="2" s="1"/>
  <c r="I101766" i="2" l="1"/>
  <c r="R101765" i="2"/>
  <c r="N101766" i="2"/>
  <c r="O101766" i="2" l="1"/>
  <c r="R101766" i="2" s="1"/>
  <c r="P101766" i="2" l="1"/>
  <c r="I101767" i="2" l="1"/>
  <c r="N101767" i="2"/>
  <c r="O101767" i="2" l="1"/>
  <c r="P101767" i="2" s="1"/>
  <c r="I101768" i="2" l="1"/>
  <c r="N101768" i="2" s="1"/>
  <c r="R101767" i="2"/>
  <c r="O101768" i="2" l="1"/>
  <c r="R101768" i="2" s="1"/>
  <c r="P101768" i="2" l="1"/>
  <c r="I101769" i="2" l="1"/>
  <c r="N101769" i="2" s="1"/>
  <c r="O101769" i="2" l="1"/>
  <c r="P101769" i="2" s="1"/>
  <c r="I101770" i="2" l="1"/>
  <c r="R101769" i="2"/>
  <c r="N101770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l="1"/>
  <c r="N101777" i="2" s="1"/>
  <c r="R101776" i="2"/>
  <c r="O101777" i="2" l="1"/>
  <c r="P101777" i="2" s="1"/>
  <c r="I101778" i="2" l="1"/>
  <c r="N101778" i="2" s="1"/>
  <c r="R101777" i="2"/>
  <c r="O101778" i="2" l="1"/>
  <c r="R101778" i="2" s="1"/>
  <c r="P101778" i="2" l="1"/>
  <c r="I101779" i="2" l="1"/>
  <c r="N101779" i="2" s="1"/>
  <c r="O101779" i="2" l="1"/>
  <c r="P101779" i="2" s="1"/>
  <c r="I101780" i="2" l="1"/>
  <c r="R101779" i="2"/>
  <c r="N101780" i="2"/>
  <c r="O101780" i="2" l="1"/>
  <c r="R101780" i="2" s="1"/>
  <c r="P101780" i="2" l="1"/>
  <c r="I101781" i="2" l="1"/>
  <c r="N101781" i="2" s="1"/>
  <c r="O101781" i="2" l="1"/>
  <c r="P101781" i="2" s="1"/>
  <c r="I101782" i="2" l="1"/>
  <c r="R101781" i="2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 s="1"/>
  <c r="O101788" i="2" l="1"/>
  <c r="R101788" i="2" s="1"/>
  <c r="P101788" i="2" l="1"/>
  <c r="I101789" i="2" l="1"/>
  <c r="N101789" i="2" s="1"/>
  <c r="O101789" i="2" l="1"/>
  <c r="P101789" i="2" s="1"/>
  <c r="I101790" i="2" l="1"/>
  <c r="N101790" i="2" s="1"/>
  <c r="R101789" i="2"/>
  <c r="O101790" i="2" l="1"/>
  <c r="R101790" i="2" s="1"/>
  <c r="P101790" i="2" l="1"/>
  <c r="I101791" i="2" l="1"/>
  <c r="N101791" i="2" s="1"/>
  <c r="O101791" i="2" l="1"/>
  <c r="P101791" i="2" s="1"/>
  <c r="I101792" i="2" l="1"/>
  <c r="R101791" i="2"/>
  <c r="N101792" i="2"/>
  <c r="O101792" i="2" l="1"/>
  <c r="R101792" i="2" s="1"/>
  <c r="P101792" i="2" l="1"/>
  <c r="I101793" i="2" l="1"/>
  <c r="N101793" i="2" s="1"/>
  <c r="O101793" i="2" l="1"/>
  <c r="P101793" i="2" s="1"/>
  <c r="I101794" i="2" l="1"/>
  <c r="R101793" i="2"/>
  <c r="N101794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l="1"/>
  <c r="N101801" i="2" s="1"/>
  <c r="O101801" i="2" l="1"/>
  <c r="P101801" i="2" s="1"/>
  <c r="I101802" i="2" l="1"/>
  <c r="N101802" i="2" s="1"/>
  <c r="R101801" i="2"/>
  <c r="O101802" i="2" l="1"/>
  <c r="R101802" i="2" s="1"/>
  <c r="P101802" i="2" l="1"/>
  <c r="I101803" i="2" l="1"/>
  <c r="N101803" i="2" s="1"/>
  <c r="O101803" i="2" l="1"/>
  <c r="P101803" i="2" s="1"/>
  <c r="I101804" i="2" l="1"/>
  <c r="N101804" i="2" s="1"/>
  <c r="R101803" i="2"/>
  <c r="O101804" i="2" l="1"/>
  <c r="R101804" i="2" s="1"/>
  <c r="P101804" i="2" l="1"/>
  <c r="I101805" i="2" l="1"/>
  <c r="N101805" i="2" s="1"/>
  <c r="O101805" i="2" l="1"/>
  <c r="P101805" i="2" s="1"/>
  <c r="I101806" i="2" l="1"/>
  <c r="N101806" i="2" s="1"/>
  <c r="R101805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l="1"/>
  <c r="N101813" i="2"/>
  <c r="O101813" i="2" l="1"/>
  <c r="P101813" i="2" s="1"/>
  <c r="I101814" i="2" l="1"/>
  <c r="N101814" i="2" s="1"/>
  <c r="R101813" i="2"/>
  <c r="O101814" i="2" l="1"/>
  <c r="R101814" i="2" s="1"/>
  <c r="P101814" i="2" l="1"/>
  <c r="I101815" i="2" l="1"/>
  <c r="N101815" i="2" s="1"/>
  <c r="O101815" i="2" l="1"/>
  <c r="P101815" i="2" s="1"/>
  <c r="I101816" i="2" l="1"/>
  <c r="R101815" i="2"/>
  <c r="N101816" i="2"/>
  <c r="O101816" i="2" l="1"/>
  <c r="R101816" i="2" s="1"/>
  <c r="P101816" i="2" l="1"/>
  <c r="I101817" i="2" l="1"/>
  <c r="N101817" i="2" s="1"/>
  <c r="O101817" i="2" l="1"/>
  <c r="P101817" i="2" s="1"/>
  <c r="I101818" i="2" l="1"/>
  <c r="R101817" i="2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l="1"/>
  <c r="N101825" i="2" s="1"/>
  <c r="O101825" i="2" l="1"/>
  <c r="P101825" i="2" s="1"/>
  <c r="I101826" i="2" l="1"/>
  <c r="N101826" i="2" s="1"/>
  <c r="R101825" i="2"/>
  <c r="O101826" i="2" l="1"/>
  <c r="R101826" i="2" s="1"/>
  <c r="P101826" i="2" l="1"/>
  <c r="I101827" i="2" l="1"/>
  <c r="N101827" i="2" s="1"/>
  <c r="O101827" i="2" l="1"/>
  <c r="P101827" i="2" s="1"/>
  <c r="I101828" i="2" l="1"/>
  <c r="R101827" i="2"/>
  <c r="N101828" i="2"/>
  <c r="O101828" i="2" l="1"/>
  <c r="R101828" i="2" s="1"/>
  <c r="P101828" i="2" l="1"/>
  <c r="I101829" i="2" l="1"/>
  <c r="N101829" i="2" s="1"/>
  <c r="O101829" i="2" l="1"/>
  <c r="P101829" i="2" s="1"/>
  <c r="I101830" i="2" l="1"/>
  <c r="N101830" i="2" s="1"/>
  <c r="R101829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l="1"/>
  <c r="N101837" i="2" s="1"/>
  <c r="O101837" i="2" l="1"/>
  <c r="P101837" i="2" s="1"/>
  <c r="I101838" i="2" l="1"/>
  <c r="R101837" i="2"/>
  <c r="N101838" i="2"/>
  <c r="O101838" i="2" l="1"/>
  <c r="R101838" i="2" s="1"/>
  <c r="P101838" i="2" l="1"/>
  <c r="I101839" i="2" l="1"/>
  <c r="N101839" i="2" s="1"/>
  <c r="O101839" i="2" l="1"/>
  <c r="P101839" i="2" s="1"/>
  <c r="I101840" i="2" l="1"/>
  <c r="N101840" i="2" s="1"/>
  <c r="R101839" i="2"/>
  <c r="O101840" i="2" l="1"/>
  <c r="R101840" i="2" s="1"/>
  <c r="P101840" i="2" l="1"/>
  <c r="I101841" i="2" l="1"/>
  <c r="N101841" i="2"/>
  <c r="O101841" i="2" l="1"/>
  <c r="P101841" i="2" s="1"/>
  <c r="I101842" i="2" l="1"/>
  <c r="R101841" i="2"/>
  <c r="N101842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l="1"/>
  <c r="N101849" i="2" s="1"/>
  <c r="O101849" i="2" l="1"/>
  <c r="P101849" i="2" s="1"/>
  <c r="I101850" i="2" l="1"/>
  <c r="R101849" i="2"/>
  <c r="N101850" i="2"/>
  <c r="O101850" i="2" l="1"/>
  <c r="R101850" i="2" s="1"/>
  <c r="P101850" i="2" l="1"/>
  <c r="I101851" i="2" l="1"/>
  <c r="N101851" i="2"/>
  <c r="O101851" i="2" l="1"/>
  <c r="P101851" i="2" s="1"/>
  <c r="I101852" i="2" l="1"/>
  <c r="R101851" i="2"/>
  <c r="N101852" i="2"/>
  <c r="O101852" i="2" l="1"/>
  <c r="R101852" i="2" s="1"/>
  <c r="P101852" i="2" l="1"/>
  <c r="I101853" i="2" l="1"/>
  <c r="N101853" i="2" s="1"/>
  <c r="O101853" i="2" l="1"/>
  <c r="P101853" i="2" s="1"/>
  <c r="I101854" i="2" l="1"/>
  <c r="R101853" i="2"/>
  <c r="N101854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l="1"/>
  <c r="R101860" i="2"/>
  <c r="N101861" i="2"/>
  <c r="O101861" i="2" l="1"/>
  <c r="P101861" i="2" s="1"/>
  <c r="I101862" i="2" l="1"/>
  <c r="R101861" i="2"/>
  <c r="N101862" i="2"/>
  <c r="O101862" i="2" l="1"/>
  <c r="R101862" i="2" s="1"/>
  <c r="P101862" i="2" l="1"/>
  <c r="I101863" i="2" l="1"/>
  <c r="N101863" i="2"/>
  <c r="O101863" i="2" l="1"/>
  <c r="P101863" i="2" s="1"/>
  <c r="I101864" i="2" l="1"/>
  <c r="R101863" i="2"/>
  <c r="N101864" i="2"/>
  <c r="O101864" i="2" l="1"/>
  <c r="R101864" i="2" s="1"/>
  <c r="P101864" i="2" l="1"/>
  <c r="I101865" i="2" l="1"/>
  <c r="N101865" i="2" s="1"/>
  <c r="O101865" i="2" l="1"/>
  <c r="P101865" i="2" s="1"/>
  <c r="I101866" i="2" l="1"/>
  <c r="R101865" i="2"/>
  <c r="N101866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l="1"/>
  <c r="R101872" i="2"/>
  <c r="N101873" i="2"/>
  <c r="O101873" i="2" l="1"/>
  <c r="R101873" i="2" s="1"/>
  <c r="P101873" i="2" l="1"/>
  <c r="I101874" i="2" l="1"/>
  <c r="N101874" i="2"/>
  <c r="O101874" i="2" l="1"/>
  <c r="R101874" i="2" s="1"/>
  <c r="P101874" i="2" l="1"/>
  <c r="I101875" i="2" l="1"/>
  <c r="N101875" i="2" s="1"/>
  <c r="O101875" i="2" l="1"/>
  <c r="R101875" i="2" s="1"/>
  <c r="P101875" i="2" l="1"/>
  <c r="I101876" i="2" l="1"/>
  <c r="N101876" i="2"/>
  <c r="O101876" i="2" l="1"/>
  <c r="P101876" i="2" s="1"/>
  <c r="I101877" i="2" l="1"/>
  <c r="R101876" i="2"/>
  <c r="N101877" i="2"/>
  <c r="O101877" i="2" l="1"/>
  <c r="R101877" i="2" s="1"/>
  <c r="P101877" i="2" l="1"/>
  <c r="I101878" i="2" l="1"/>
  <c r="N101878" i="2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l="1"/>
  <c r="R101884" i="2"/>
  <c r="N101885" i="2"/>
  <c r="O101885" i="2" l="1"/>
  <c r="R101885" i="2" s="1"/>
  <c r="P101885" i="2" l="1"/>
  <c r="I101886" i="2" l="1"/>
  <c r="N101886" i="2"/>
  <c r="O101886" i="2" l="1"/>
  <c r="P101886" i="2" s="1"/>
  <c r="I101887" i="2" l="1"/>
  <c r="N101887" i="2" s="1"/>
  <c r="R101886" i="2"/>
  <c r="O101887" i="2" l="1"/>
  <c r="R101887" i="2" s="1"/>
  <c r="P101887" i="2" l="1"/>
  <c r="I101888" i="2" l="1"/>
  <c r="N101888" i="2"/>
  <c r="O101888" i="2" l="1"/>
  <c r="P101888" i="2" s="1"/>
  <c r="I101889" i="2" l="1"/>
  <c r="N101889" i="2" s="1"/>
  <c r="R101888" i="2"/>
  <c r="O101889" i="2" l="1"/>
  <c r="R101889" i="2" s="1"/>
  <c r="P101889" i="2" l="1"/>
  <c r="I101890" i="2" l="1"/>
  <c r="N101890" i="2" s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l="1"/>
  <c r="R101896" i="2"/>
  <c r="N101897" i="2"/>
  <c r="O101897" i="2" l="1"/>
  <c r="R101897" i="2" s="1"/>
  <c r="P101897" i="2" l="1"/>
  <c r="I101898" i="2" l="1"/>
  <c r="N101898" i="2" s="1"/>
  <c r="O101898" i="2" l="1"/>
  <c r="P101898" i="2" s="1"/>
  <c r="I101899" i="2" l="1"/>
  <c r="R101898" i="2"/>
  <c r="N101899" i="2"/>
  <c r="O101899" i="2" l="1"/>
  <c r="P101899" i="2" s="1"/>
  <c r="I101900" i="2" l="1"/>
  <c r="R101899" i="2"/>
  <c r="N101900" i="2"/>
  <c r="O101900" i="2" l="1"/>
  <c r="P101900" i="2" s="1"/>
  <c r="I101901" i="2" l="1"/>
  <c r="N101901" i="2" s="1"/>
  <c r="R101900" i="2"/>
  <c r="O101901" i="2" l="1"/>
  <c r="P101901" i="2" s="1"/>
  <c r="I101902" i="2" l="1"/>
  <c r="R101901" i="2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l="1"/>
  <c r="R101908" i="2"/>
  <c r="N101909" i="2"/>
  <c r="O101909" i="2" l="1"/>
  <c r="R101909" i="2" s="1"/>
  <c r="P101909" i="2" l="1"/>
  <c r="I101910" i="2" l="1"/>
  <c r="N101910" i="2" s="1"/>
  <c r="O101910" i="2" l="1"/>
  <c r="P101910" i="2" s="1"/>
  <c r="I101911" i="2" l="1"/>
  <c r="R101910" i="2"/>
  <c r="N101911" i="2"/>
  <c r="O101911" i="2" l="1"/>
  <c r="R101911" i="2" s="1"/>
  <c r="P101911" i="2" l="1"/>
  <c r="I101912" i="2" l="1"/>
  <c r="N101912" i="2"/>
  <c r="O101912" i="2" l="1"/>
  <c r="P101912" i="2" s="1"/>
  <c r="I101913" i="2" l="1"/>
  <c r="R101912" i="2"/>
  <c r="N101913" i="2"/>
  <c r="O101913" i="2" l="1"/>
  <c r="R101913" i="2" s="1"/>
  <c r="P101913" i="2" l="1"/>
  <c r="I101914" i="2" l="1"/>
  <c r="N101914" i="2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l="1"/>
  <c r="R101920" i="2"/>
  <c r="N101921" i="2"/>
  <c r="O101921" i="2" l="1"/>
  <c r="R101921" i="2" s="1"/>
  <c r="P101921" i="2" l="1"/>
  <c r="I101922" i="2" l="1"/>
  <c r="N101922" i="2" s="1"/>
  <c r="O101922" i="2" l="1"/>
  <c r="R101922" i="2" s="1"/>
  <c r="P101922" i="2" l="1"/>
  <c r="I101923" i="2" l="1"/>
  <c r="N101923" i="2"/>
  <c r="O101923" i="2" l="1"/>
  <c r="R101923" i="2" s="1"/>
  <c r="P101923" i="2" l="1"/>
  <c r="I101924" i="2" l="1"/>
  <c r="N101924" i="2"/>
  <c r="O101924" i="2" l="1"/>
  <c r="P101924" i="2" s="1"/>
  <c r="I101925" i="2" l="1"/>
  <c r="N101925" i="2" s="1"/>
  <c r="R101924" i="2"/>
  <c r="O101925" i="2" l="1"/>
  <c r="R101925" i="2" s="1"/>
  <c r="P101925" i="2" l="1"/>
  <c r="I101926" i="2" l="1"/>
  <c r="N101926" i="2" s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l="1"/>
  <c r="R101932" i="2"/>
  <c r="N101933" i="2"/>
  <c r="O101933" i="2" l="1"/>
  <c r="R101933" i="2" s="1"/>
  <c r="P101933" i="2" l="1"/>
  <c r="I101934" i="2" l="1"/>
  <c r="N101934" i="2" s="1"/>
  <c r="O101934" i="2" l="1"/>
  <c r="P101934" i="2" s="1"/>
  <c r="I101935" i="2" l="1"/>
  <c r="R101934" i="2"/>
  <c r="N101935" i="2"/>
  <c r="O101935" i="2" l="1"/>
  <c r="R101935" i="2" s="1"/>
  <c r="P101935" i="2" l="1"/>
  <c r="I101936" i="2" l="1"/>
  <c r="N101936" i="2" s="1"/>
  <c r="O101936" i="2" l="1"/>
  <c r="P101936" i="2" s="1"/>
  <c r="I101937" i="2" l="1"/>
  <c r="R101936" i="2"/>
  <c r="N101937" i="2"/>
  <c r="O101937" i="2" l="1"/>
  <c r="R101937" i="2" s="1"/>
  <c r="P101937" i="2" l="1"/>
  <c r="I101938" i="2" l="1"/>
  <c r="N101938" i="2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l="1"/>
  <c r="N101945" i="2" s="1"/>
  <c r="R101944" i="2"/>
  <c r="O101945" i="2" l="1"/>
  <c r="R101945" i="2" s="1"/>
  <c r="P101945" i="2" l="1"/>
  <c r="I101946" i="2" l="1"/>
  <c r="N101946" i="2" s="1"/>
  <c r="O101946" i="2" l="1"/>
  <c r="R101946" i="2" s="1"/>
  <c r="P101946" i="2" l="1"/>
  <c r="I101947" i="2" l="1"/>
  <c r="N101947" i="2"/>
  <c r="O101947" i="2" l="1"/>
  <c r="R101947" i="2" s="1"/>
  <c r="P101947" i="2" l="1"/>
  <c r="I101948" i="2" l="1"/>
  <c r="N101948" i="2"/>
  <c r="O101948" i="2" l="1"/>
  <c r="P101948" i="2" s="1"/>
  <c r="I101949" i="2" l="1"/>
  <c r="R101948" i="2"/>
  <c r="N101949" i="2"/>
  <c r="O101949" i="2" l="1"/>
  <c r="P101949" i="2" s="1"/>
  <c r="I101950" i="2" l="1"/>
  <c r="R101949" i="2"/>
  <c r="N101950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I101957" i="2" s="1"/>
  <c r="N101956" i="2" l="1"/>
  <c r="O101956" i="2" l="1"/>
  <c r="P101956" i="2" s="1"/>
  <c r="R101956" i="2" l="1"/>
  <c r="N101957" i="2"/>
  <c r="O101957" i="2" l="1"/>
  <c r="R101957" i="2" s="1"/>
  <c r="P101957" i="2" l="1"/>
  <c r="I101958" i="2" l="1"/>
  <c r="N101958" i="2"/>
  <c r="O101958" i="2" l="1"/>
  <c r="P101958" i="2" s="1"/>
  <c r="I101959" i="2" l="1"/>
  <c r="R101958" i="2"/>
  <c r="N101959" i="2"/>
  <c r="O101959" i="2" l="1"/>
  <c r="R101959" i="2" s="1"/>
  <c r="P101959" i="2" l="1"/>
  <c r="I101960" i="2" l="1"/>
  <c r="N101960" i="2"/>
  <c r="O101960" i="2" l="1"/>
  <c r="P101960" i="2" s="1"/>
  <c r="I101961" i="2" l="1"/>
  <c r="R101960" i="2"/>
  <c r="N101961" i="2"/>
  <c r="O101961" i="2" l="1"/>
  <c r="R101961" i="2" s="1"/>
  <c r="P101961" i="2" l="1"/>
  <c r="I101962" i="2" l="1"/>
  <c r="N101962" i="2" s="1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l="1"/>
  <c r="N101969" i="2" s="1"/>
  <c r="R101968" i="2"/>
  <c r="O101969" i="2" l="1"/>
  <c r="R101969" i="2" s="1"/>
  <c r="P101969" i="2" l="1"/>
  <c r="I101970" i="2" l="1"/>
  <c r="N101970" i="2" s="1"/>
  <c r="O101970" i="2" l="1"/>
  <c r="R101970" i="2" s="1"/>
  <c r="P101970" i="2" l="1"/>
  <c r="I101971" i="2" l="1"/>
  <c r="N101971" i="2" s="1"/>
  <c r="O101971" i="2" l="1"/>
  <c r="R101971" i="2" s="1"/>
  <c r="P101971" i="2" l="1"/>
  <c r="I101972" i="2" l="1"/>
  <c r="N101972" i="2" s="1"/>
  <c r="O101972" i="2" l="1"/>
  <c r="P101972" i="2" s="1"/>
  <c r="I101973" i="2" l="1"/>
  <c r="N101973" i="2" s="1"/>
  <c r="R101972" i="2"/>
  <c r="O101973" i="2" l="1"/>
  <c r="R101973" i="2" s="1"/>
  <c r="P101973" i="2" l="1"/>
  <c r="I101974" i="2" l="1"/>
  <c r="N101974" i="2" s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l="1"/>
  <c r="N101981" i="2" s="1"/>
  <c r="R101980" i="2"/>
  <c r="O101981" i="2" l="1"/>
  <c r="R101981" i="2" s="1"/>
  <c r="P101981" i="2" l="1"/>
  <c r="I101982" i="2" l="1"/>
  <c r="N101982" i="2" s="1"/>
  <c r="O101982" i="2" l="1"/>
  <c r="P101982" i="2" s="1"/>
  <c r="I101983" i="2" l="1"/>
  <c r="R101982" i="2"/>
  <c r="N101983" i="2"/>
  <c r="O101983" i="2" l="1"/>
  <c r="R101983" i="2" s="1"/>
  <c r="P101983" i="2" l="1"/>
  <c r="I101984" i="2" l="1"/>
  <c r="N101984" i="2" s="1"/>
  <c r="O101984" i="2" l="1"/>
  <c r="P101984" i="2" s="1"/>
  <c r="I101985" i="2" l="1"/>
  <c r="N101985" i="2" s="1"/>
  <c r="R101984" i="2"/>
  <c r="O101985" i="2" l="1"/>
  <c r="R101985" i="2" s="1"/>
  <c r="P101985" i="2" l="1"/>
  <c r="I101986" i="2" l="1"/>
  <c r="N101986" i="2" s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l="1"/>
  <c r="N101993" i="2" s="1"/>
  <c r="R101992" i="2"/>
  <c r="O101993" i="2" l="1"/>
  <c r="R101993" i="2" s="1"/>
  <c r="P101993" i="2" l="1"/>
  <c r="I101994" i="2" l="1"/>
  <c r="N101994" i="2" s="1"/>
  <c r="O101994" i="2" l="1"/>
  <c r="R101994" i="2" s="1"/>
  <c r="P101994" i="2" l="1"/>
  <c r="I101995" i="2" l="1"/>
  <c r="N101995" i="2" s="1"/>
  <c r="O101995" i="2" l="1"/>
  <c r="R101995" i="2" s="1"/>
  <c r="P101995" i="2" l="1"/>
  <c r="I101996" i="2" l="1"/>
  <c r="N101996" i="2" s="1"/>
  <c r="O101996" i="2" l="1"/>
  <c r="P101996" i="2" s="1"/>
  <c r="I101997" i="2" l="1"/>
  <c r="N101997" i="2" s="1"/>
  <c r="R101996" i="2"/>
  <c r="O101997" i="2" l="1"/>
  <c r="R101997" i="2" s="1"/>
  <c r="P101997" i="2" l="1"/>
  <c r="I101998" i="2" l="1"/>
  <c r="N101998" i="2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l="1"/>
  <c r="N102005" i="2" s="1"/>
  <c r="R102004" i="2"/>
  <c r="O102005" i="2" l="1"/>
  <c r="R102005" i="2" s="1"/>
  <c r="P102005" i="2" l="1"/>
  <c r="I102006" i="2" l="1"/>
  <c r="N102006" i="2" s="1"/>
  <c r="O102006" i="2" l="1"/>
  <c r="P102006" i="2" s="1"/>
  <c r="I102007" i="2" l="1"/>
  <c r="R102006" i="2"/>
  <c r="N102007" i="2"/>
  <c r="O102007" i="2" l="1"/>
  <c r="R102007" i="2" s="1"/>
  <c r="P102007" i="2" l="1"/>
  <c r="I102008" i="2" l="1"/>
  <c r="N102008" i="2"/>
  <c r="O102008" i="2" l="1"/>
  <c r="P102008" i="2" s="1"/>
  <c r="I102009" i="2" l="1"/>
  <c r="R102008" i="2"/>
  <c r="N102009" i="2"/>
  <c r="O102009" i="2" l="1"/>
  <c r="R102009" i="2" s="1"/>
  <c r="P102009" i="2" l="1"/>
  <c r="I102010" i="2" l="1"/>
  <c r="N102010" i="2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l="1"/>
  <c r="N102017" i="2" s="1"/>
  <c r="R102016" i="2"/>
  <c r="O102017" i="2" l="1"/>
  <c r="R102017" i="2" s="1"/>
  <c r="P102017" i="2" l="1"/>
  <c r="I102018" i="2" l="1"/>
  <c r="N102018" i="2" s="1"/>
  <c r="O102018" i="2" l="1"/>
  <c r="R102018" i="2" s="1"/>
  <c r="P102018" i="2" l="1"/>
  <c r="I102019" i="2" l="1"/>
  <c r="N102019" i="2" s="1"/>
  <c r="O102019" i="2" l="1"/>
  <c r="R102019" i="2" s="1"/>
  <c r="P102019" i="2" l="1"/>
  <c r="I102020" i="2" l="1"/>
  <c r="N102020" i="2"/>
  <c r="O102020" i="2" l="1"/>
  <c r="P102020" i="2" s="1"/>
  <c r="I102021" i="2" l="1"/>
  <c r="N102021" i="2" s="1"/>
  <c r="R102020" i="2"/>
  <c r="O102021" i="2" l="1"/>
  <c r="P102021" i="2" s="1"/>
  <c r="I102022" i="2" l="1"/>
  <c r="R102021" i="2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l="1"/>
  <c r="R102028" i="2"/>
  <c r="N102029" i="2"/>
  <c r="O102029" i="2" l="1"/>
  <c r="P102029" i="2" s="1"/>
  <c r="I102030" i="2" l="1"/>
  <c r="N102030" i="2" s="1"/>
  <c r="R102029" i="2"/>
  <c r="O102030" i="2" l="1"/>
  <c r="P102030" i="2" s="1"/>
  <c r="I102031" i="2" l="1"/>
  <c r="R102030" i="2"/>
  <c r="N102031" i="2"/>
  <c r="O102031" i="2" l="1"/>
  <c r="P102031" i="2" s="1"/>
  <c r="I102032" i="2" l="1"/>
  <c r="R102031" i="2"/>
  <c r="N102032" i="2"/>
  <c r="O102032" i="2" l="1"/>
  <c r="P102032" i="2" s="1"/>
  <c r="I102033" i="2" l="1"/>
  <c r="N102033" i="2" s="1"/>
  <c r="R102032" i="2"/>
  <c r="O102033" i="2" l="1"/>
  <c r="P102033" i="2" s="1"/>
  <c r="I102034" i="2" l="1"/>
  <c r="N102034" i="2" s="1"/>
  <c r="R102033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l="1"/>
  <c r="N102041" i="2" s="1"/>
  <c r="R102040" i="2"/>
  <c r="O102041" i="2" l="1"/>
  <c r="P102041" i="2" s="1"/>
  <c r="I102042" i="2" l="1"/>
  <c r="R102041" i="2"/>
  <c r="N102042" i="2"/>
  <c r="O102042" i="2" l="1"/>
  <c r="P102042" i="2" s="1"/>
  <c r="I102043" i="2" l="1"/>
  <c r="N102043" i="2" s="1"/>
  <c r="R102042" i="2"/>
  <c r="O102043" i="2" l="1"/>
  <c r="P102043" i="2" s="1"/>
  <c r="I102044" i="2" l="1"/>
  <c r="N102044" i="2" s="1"/>
  <c r="R102043" i="2"/>
  <c r="O102044" i="2" l="1"/>
  <c r="P102044" i="2" s="1"/>
  <c r="I102045" i="2" l="1"/>
  <c r="R102044" i="2"/>
  <c r="N102045" i="2"/>
  <c r="O102045" i="2" l="1"/>
  <c r="P102045" i="2" s="1"/>
  <c r="I102046" i="2" l="1"/>
  <c r="N102046" i="2" s="1"/>
  <c r="R102045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l="1"/>
  <c r="R102052" i="2"/>
  <c r="N102053" i="2"/>
  <c r="O102053" i="2" l="1"/>
  <c r="P102053" i="2" s="1"/>
  <c r="I102054" i="2" l="1"/>
  <c r="N102054" i="2" s="1"/>
  <c r="R102053" i="2"/>
  <c r="O102054" i="2" l="1"/>
  <c r="P102054" i="2" s="1"/>
  <c r="I102055" i="2" l="1"/>
  <c r="N102055" i="2" s="1"/>
  <c r="R102054" i="2"/>
  <c r="O102055" i="2" l="1"/>
  <c r="P102055" i="2" s="1"/>
  <c r="I102056" i="2" l="1"/>
  <c r="R102055" i="2"/>
  <c r="N102056" i="2"/>
  <c r="O102056" i="2" l="1"/>
  <c r="P102056" i="2" s="1"/>
  <c r="I102057" i="2" l="1"/>
  <c r="N102057" i="2" s="1"/>
  <c r="R102056" i="2"/>
  <c r="O102057" i="2" l="1"/>
  <c r="P102057" i="2" s="1"/>
  <c r="I102058" i="2" l="1"/>
  <c r="N102058" i="2" s="1"/>
  <c r="R102057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 s="1"/>
  <c r="O102063" i="2" l="1"/>
  <c r="P102063" i="2" s="1"/>
  <c r="I102064" i="2" s="1"/>
  <c r="R102063" i="2" l="1"/>
  <c r="N102064" i="2"/>
  <c r="O102064" i="2" l="1"/>
  <c r="P102064" i="2" s="1"/>
  <c r="I102065" i="2" l="1"/>
  <c r="N102065" i="2" s="1"/>
  <c r="R102064" i="2"/>
  <c r="O102065" i="2" l="1"/>
  <c r="P102065" i="2" s="1"/>
  <c r="I102066" i="2" l="1"/>
  <c r="R102065" i="2"/>
  <c r="N102066" i="2"/>
  <c r="O102066" i="2" l="1"/>
  <c r="P102066" i="2" s="1"/>
  <c r="I102067" i="2" l="1"/>
  <c r="R102066" i="2"/>
  <c r="N102067" i="2"/>
  <c r="O102067" i="2" l="1"/>
  <c r="P102067" i="2" s="1"/>
  <c r="I102068" i="2" l="1"/>
  <c r="N102068" i="2" s="1"/>
  <c r="R102067" i="2"/>
  <c r="O102068" i="2" l="1"/>
  <c r="P102068" i="2" s="1"/>
  <c r="I102069" i="2" l="1"/>
  <c r="R102068" i="2"/>
  <c r="N102069" i="2"/>
  <c r="O102069" i="2" l="1"/>
  <c r="P102069" i="2" s="1"/>
  <c r="I102070" i="2" l="1"/>
  <c r="R102069" i="2"/>
  <c r="N102070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l="1"/>
  <c r="R102076" i="2"/>
  <c r="N102077" i="2"/>
  <c r="O102077" i="2" l="1"/>
  <c r="P102077" i="2" s="1"/>
  <c r="I102078" i="2" l="1"/>
  <c r="R102077" i="2"/>
  <c r="N102078" i="2"/>
  <c r="O102078" i="2" l="1"/>
  <c r="P102078" i="2" s="1"/>
  <c r="I102079" i="2" l="1"/>
  <c r="R102078" i="2"/>
  <c r="N102079" i="2"/>
  <c r="O102079" i="2" l="1"/>
  <c r="P102079" i="2" s="1"/>
  <c r="I102080" i="2" l="1"/>
  <c r="R102079" i="2"/>
  <c r="N102080" i="2"/>
  <c r="O102080" i="2" l="1"/>
  <c r="P102080" i="2" s="1"/>
  <c r="I102081" i="2" l="1"/>
  <c r="N102081" i="2" s="1"/>
  <c r="R102080" i="2"/>
  <c r="O102081" i="2" l="1"/>
  <c r="P102081" i="2" s="1"/>
  <c r="I102082" i="2" l="1"/>
  <c r="N102082" i="2" s="1"/>
  <c r="R102081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 s="1"/>
  <c r="O102088" i="2" l="1"/>
  <c r="P102088" i="2" s="1"/>
  <c r="I102089" i="2" l="1"/>
  <c r="R102088" i="2"/>
  <c r="N102089" i="2"/>
  <c r="O102089" i="2" l="1"/>
  <c r="P102089" i="2" s="1"/>
  <c r="I102090" i="2" l="1"/>
  <c r="R102089" i="2"/>
  <c r="N102090" i="2"/>
  <c r="O102090" i="2" l="1"/>
  <c r="P102090" i="2" s="1"/>
  <c r="I102091" i="2" l="1"/>
  <c r="R102090" i="2"/>
  <c r="N102091" i="2"/>
  <c r="O102091" i="2" l="1"/>
  <c r="P102091" i="2" s="1"/>
  <c r="I102092" i="2" l="1"/>
  <c r="N102092" i="2" s="1"/>
  <c r="R102091" i="2"/>
  <c r="O102092" i="2" l="1"/>
  <c r="P102092" i="2" s="1"/>
  <c r="I102093" i="2" l="1"/>
  <c r="N102093" i="2" s="1"/>
  <c r="R102092" i="2"/>
  <c r="O102093" i="2" l="1"/>
  <c r="P102093" i="2" s="1"/>
  <c r="I102094" i="2" l="1"/>
  <c r="N102094" i="2" s="1"/>
  <c r="R102093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l="1"/>
  <c r="N102101" i="2" s="1"/>
  <c r="R102100" i="2"/>
  <c r="O102101" i="2" l="1"/>
  <c r="P102101" i="2" s="1"/>
  <c r="I102102" i="2" l="1"/>
  <c r="R102101" i="2"/>
  <c r="N102102" i="2"/>
  <c r="O102102" i="2" l="1"/>
  <c r="P102102" i="2" s="1"/>
  <c r="I102103" i="2" l="1"/>
  <c r="R102102" i="2"/>
  <c r="N102103" i="2"/>
  <c r="O102103" i="2" l="1"/>
  <c r="P102103" i="2" s="1"/>
  <c r="I102104" i="2" l="1"/>
  <c r="R102103" i="2"/>
  <c r="N102104" i="2"/>
  <c r="O102104" i="2" l="1"/>
  <c r="R102104" i="2" s="1"/>
  <c r="P102104" i="2" l="1"/>
  <c r="I102105" i="2" l="1"/>
  <c r="N102105" i="2" s="1"/>
  <c r="O102105" i="2" l="1"/>
  <c r="P102105" i="2" s="1"/>
  <c r="I102106" i="2" s="1"/>
  <c r="N102106" i="2" s="1"/>
  <c r="R102105" i="2" l="1"/>
  <c r="O102106" i="2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l="1"/>
  <c r="R102112" i="2"/>
  <c r="N102113" i="2"/>
  <c r="O102113" i="2" l="1"/>
  <c r="P102113" i="2" s="1"/>
  <c r="I102114" i="2" l="1"/>
  <c r="R102113" i="2"/>
  <c r="N102114" i="2"/>
  <c r="O102114" i="2" l="1"/>
  <c r="P102114" i="2" s="1"/>
  <c r="I102115" i="2" l="1"/>
  <c r="R102114" i="2"/>
  <c r="N102115" i="2"/>
  <c r="O102115" i="2" l="1"/>
  <c r="P102115" i="2" s="1"/>
  <c r="I102116" i="2" l="1"/>
  <c r="R102115" i="2"/>
  <c r="N102116" i="2"/>
  <c r="O102116" i="2" l="1"/>
  <c r="P102116" i="2" s="1"/>
  <c r="I102117" i="2" l="1"/>
  <c r="R102116" i="2"/>
  <c r="N102117" i="2"/>
  <c r="O102117" i="2" l="1"/>
  <c r="P102117" i="2" s="1"/>
  <c r="I102118" i="2" l="1"/>
  <c r="R102117" i="2"/>
  <c r="N102118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l="1"/>
  <c r="R102124" i="2"/>
  <c r="N102125" i="2"/>
  <c r="O102125" i="2" l="1"/>
  <c r="P102125" i="2" s="1"/>
  <c r="I102126" i="2" l="1"/>
  <c r="R102125" i="2"/>
  <c r="N102126" i="2"/>
  <c r="O102126" i="2" l="1"/>
  <c r="P102126" i="2" s="1"/>
  <c r="I102127" i="2" l="1"/>
  <c r="R102126" i="2"/>
  <c r="N102127" i="2"/>
  <c r="O102127" i="2" l="1"/>
  <c r="P102127" i="2" s="1"/>
  <c r="I102128" i="2" l="1"/>
  <c r="N102128" i="2" s="1"/>
  <c r="R102127" i="2"/>
  <c r="O102128" i="2" l="1"/>
  <c r="P102128" i="2" s="1"/>
  <c r="I102129" i="2" l="1"/>
  <c r="N102129" i="2" s="1"/>
  <c r="R102128" i="2"/>
  <c r="O102129" i="2" l="1"/>
  <c r="P102129" i="2" s="1"/>
  <c r="I102130" i="2" l="1"/>
  <c r="R102129" i="2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l="1"/>
  <c r="R102136" i="2"/>
  <c r="N102137" i="2"/>
  <c r="O102137" i="2" l="1"/>
  <c r="P102137" i="2" s="1"/>
  <c r="I102138" i="2" l="1"/>
  <c r="R102137" i="2"/>
  <c r="N102138" i="2"/>
  <c r="O102138" i="2" l="1"/>
  <c r="P102138" i="2" s="1"/>
  <c r="I102139" i="2" l="1"/>
  <c r="R102138" i="2"/>
  <c r="N102139" i="2"/>
  <c r="O102139" i="2" l="1"/>
  <c r="P102139" i="2" s="1"/>
  <c r="I102140" i="2" l="1"/>
  <c r="R102139" i="2"/>
  <c r="N102140" i="2"/>
  <c r="O102140" i="2" l="1"/>
  <c r="P102140" i="2" s="1"/>
  <c r="I102141" i="2" l="1"/>
  <c r="N102141" i="2" s="1"/>
  <c r="R102140" i="2"/>
  <c r="O102141" i="2" l="1"/>
  <c r="P102141" i="2" s="1"/>
  <c r="I102142" i="2" l="1"/>
  <c r="R102141" i="2"/>
  <c r="N102142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l="1"/>
  <c r="N102149" i="2" s="1"/>
  <c r="R102148" i="2"/>
  <c r="O102149" i="2" l="1"/>
  <c r="P102149" i="2" s="1"/>
  <c r="I102150" i="2" l="1"/>
  <c r="N102150" i="2" s="1"/>
  <c r="R102149" i="2"/>
  <c r="O102150" i="2" l="1"/>
  <c r="P102150" i="2" s="1"/>
  <c r="I102151" i="2" l="1"/>
  <c r="R102150" i="2"/>
  <c r="N102151" i="2"/>
  <c r="O102151" i="2" l="1"/>
  <c r="P102151" i="2" s="1"/>
  <c r="I102152" i="2" l="1"/>
  <c r="N102152" i="2" s="1"/>
  <c r="R102151" i="2"/>
  <c r="O102152" i="2" l="1"/>
  <c r="P102152" i="2" s="1"/>
  <c r="I102153" i="2" l="1"/>
  <c r="N102153" i="2" s="1"/>
  <c r="R102152" i="2"/>
  <c r="O102153" i="2" l="1"/>
  <c r="P102153" i="2" s="1"/>
  <c r="I102154" i="2" l="1"/>
  <c r="N102154" i="2" s="1"/>
  <c r="R102153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l="1"/>
  <c r="N102161" i="2" s="1"/>
  <c r="R102160" i="2"/>
  <c r="O102161" i="2" l="1"/>
  <c r="P102161" i="2" s="1"/>
  <c r="I102162" i="2" l="1"/>
  <c r="R102161" i="2"/>
  <c r="N102162" i="2"/>
  <c r="O102162" i="2" l="1"/>
  <c r="P102162" i="2" s="1"/>
  <c r="I102163" i="2" l="1"/>
  <c r="R102162" i="2"/>
  <c r="N102163" i="2"/>
  <c r="O102163" i="2" l="1"/>
  <c r="P102163" i="2" s="1"/>
  <c r="I102164" i="2" l="1"/>
  <c r="R102163" i="2"/>
  <c r="N102164" i="2"/>
  <c r="O102164" i="2" l="1"/>
  <c r="P102164" i="2" s="1"/>
  <c r="I102165" i="2" l="1"/>
  <c r="N102165" i="2" s="1"/>
  <c r="R102164" i="2"/>
  <c r="O102165" i="2" l="1"/>
  <c r="P102165" i="2" s="1"/>
  <c r="I102166" i="2" l="1"/>
  <c r="R102165" i="2"/>
  <c r="N102166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l="1"/>
  <c r="R102172" i="2"/>
  <c r="N102173" i="2"/>
  <c r="O102173" i="2" l="1"/>
  <c r="P102173" i="2" s="1"/>
  <c r="I102174" i="2" l="1"/>
  <c r="R102173" i="2"/>
  <c r="N102174" i="2"/>
  <c r="O102174" i="2" l="1"/>
  <c r="P102174" i="2" s="1"/>
  <c r="I102175" i="2" l="1"/>
  <c r="N102175" i="2" s="1"/>
  <c r="R102174" i="2"/>
  <c r="O102175" i="2" l="1"/>
  <c r="P102175" i="2" s="1"/>
  <c r="I102176" i="2" l="1"/>
  <c r="N102176" i="2" s="1"/>
  <c r="R102175" i="2"/>
  <c r="O102176" i="2" l="1"/>
  <c r="P102176" i="2" s="1"/>
  <c r="I102177" i="2" l="1"/>
  <c r="R102176" i="2"/>
  <c r="N102177" i="2"/>
  <c r="O102177" i="2" l="1"/>
  <c r="P102177" i="2" s="1"/>
  <c r="I102178" i="2" l="1"/>
  <c r="R102177" i="2"/>
  <c r="N102178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l="1"/>
  <c r="R102184" i="2"/>
  <c r="N102185" i="2"/>
  <c r="O102185" i="2" l="1"/>
  <c r="P102185" i="2" s="1"/>
  <c r="I102186" i="2" l="1"/>
  <c r="R102185" i="2"/>
  <c r="N102186" i="2"/>
  <c r="O102186" i="2" l="1"/>
  <c r="P102186" i="2" s="1"/>
  <c r="I102187" i="2" l="1"/>
  <c r="R102186" i="2"/>
  <c r="N102187" i="2"/>
  <c r="O102187" i="2" l="1"/>
  <c r="P102187" i="2" s="1"/>
  <c r="I102188" i="2" l="1"/>
  <c r="N102188" i="2" s="1"/>
  <c r="R102187" i="2"/>
  <c r="O102188" i="2" l="1"/>
  <c r="P102188" i="2" s="1"/>
  <c r="I102189" i="2" l="1"/>
  <c r="N102189" i="2" s="1"/>
  <c r="R102188" i="2"/>
  <c r="O102189" i="2" l="1"/>
  <c r="P102189" i="2" s="1"/>
  <c r="I102190" i="2" l="1"/>
  <c r="R102189" i="2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l="1"/>
  <c r="R102196" i="2"/>
  <c r="N102197" i="2"/>
  <c r="O102197" i="2" l="1"/>
  <c r="P102197" i="2" s="1"/>
  <c r="I102198" i="2" l="1"/>
  <c r="R102197" i="2"/>
  <c r="N102198" i="2"/>
  <c r="O102198" i="2" l="1"/>
  <c r="P102198" i="2" s="1"/>
  <c r="I102199" i="2" l="1"/>
  <c r="R102198" i="2"/>
  <c r="N102199" i="2"/>
  <c r="O102199" i="2" l="1"/>
  <c r="P102199" i="2" s="1"/>
  <c r="I102200" i="2" l="1"/>
  <c r="N102200" i="2" s="1"/>
  <c r="R102199" i="2"/>
  <c r="O102200" i="2" l="1"/>
  <c r="P102200" i="2" s="1"/>
  <c r="I102201" i="2" l="1"/>
  <c r="R102200" i="2"/>
  <c r="N102201" i="2"/>
  <c r="O102201" i="2" l="1"/>
  <c r="P102201" i="2" s="1"/>
  <c r="I102202" i="2" l="1"/>
  <c r="R102201" i="2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l="1"/>
  <c r="N102209" i="2" s="1"/>
  <c r="R102208" i="2"/>
  <c r="O102209" i="2" l="1"/>
  <c r="P102209" i="2" s="1"/>
  <c r="I102210" i="2" l="1"/>
  <c r="N102210" i="2" s="1"/>
  <c r="R102209" i="2"/>
  <c r="O102210" i="2" l="1"/>
  <c r="P102210" i="2" s="1"/>
  <c r="I102211" i="2" l="1"/>
  <c r="N102211" i="2" s="1"/>
  <c r="R102210" i="2"/>
  <c r="O102211" i="2" l="1"/>
  <c r="P102211" i="2" s="1"/>
  <c r="I102212" i="2" l="1"/>
  <c r="N102212" i="2" s="1"/>
  <c r="R102211" i="2"/>
  <c r="O102212" i="2" l="1"/>
  <c r="P102212" i="2" s="1"/>
  <c r="I102213" i="2" l="1"/>
  <c r="R102212" i="2"/>
  <c r="N102213" i="2"/>
  <c r="O102213" i="2" l="1"/>
  <c r="P102213" i="2" s="1"/>
  <c r="I102214" i="2" l="1"/>
  <c r="R102213" i="2"/>
  <c r="N102214" i="2"/>
  <c r="O102214" i="2" l="1"/>
  <c r="P102214" i="2" s="1"/>
  <c r="I102215" i="2" s="1"/>
  <c r="R102214" i="2" l="1"/>
  <c r="N102215" i="2"/>
  <c r="O102215" i="2" l="1"/>
  <c r="P102215" i="2" s="1"/>
  <c r="I102216" i="2" s="1"/>
  <c r="R102215" i="2" l="1"/>
  <c r="N102216" i="2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l="1"/>
  <c r="R102220" i="2"/>
  <c r="N102221" i="2"/>
  <c r="O102221" i="2" l="1"/>
  <c r="P102221" i="2" s="1"/>
  <c r="I102222" i="2" l="1"/>
  <c r="R102221" i="2"/>
  <c r="N102222" i="2"/>
  <c r="O102222" i="2" l="1"/>
  <c r="P102222" i="2" s="1"/>
  <c r="I102223" i="2" l="1"/>
  <c r="N102223" i="2" s="1"/>
  <c r="R102222" i="2"/>
  <c r="O102223" i="2" l="1"/>
  <c r="P102223" i="2" s="1"/>
  <c r="I102224" i="2" l="1"/>
  <c r="N102224" i="2" s="1"/>
  <c r="R102223" i="2"/>
  <c r="O102224" i="2" l="1"/>
  <c r="P102224" i="2" s="1"/>
  <c r="I102225" i="2" l="1"/>
  <c r="N102225" i="2" s="1"/>
  <c r="R102224" i="2"/>
  <c r="O102225" i="2" l="1"/>
  <c r="R102225" i="2" s="1"/>
  <c r="P102225" i="2" l="1"/>
  <c r="I102226" i="2" l="1"/>
  <c r="N102226" i="2" s="1"/>
  <c r="O102226" i="2" l="1"/>
  <c r="P102226" i="2" s="1"/>
  <c r="I102227" i="2" s="1"/>
  <c r="N102227" i="2" s="1"/>
  <c r="R102226" i="2" l="1"/>
  <c r="O102227" i="2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l="1"/>
  <c r="R102232" i="2"/>
  <c r="N102233" i="2"/>
  <c r="O102233" i="2" l="1"/>
  <c r="P102233" i="2" s="1"/>
  <c r="I102234" i="2" l="1"/>
  <c r="N102234" i="2" s="1"/>
  <c r="R102233" i="2"/>
  <c r="O102234" i="2" l="1"/>
  <c r="P102234" i="2" s="1"/>
  <c r="I102235" i="2" l="1"/>
  <c r="R102234" i="2"/>
  <c r="N102235" i="2"/>
  <c r="O102235" i="2" l="1"/>
  <c r="P102235" i="2" s="1"/>
  <c r="I102236" i="2" l="1"/>
  <c r="R102235" i="2"/>
  <c r="N102236" i="2"/>
  <c r="O102236" i="2" l="1"/>
  <c r="P102236" i="2" s="1"/>
  <c r="I102237" i="2" l="1"/>
  <c r="N102237" i="2" s="1"/>
  <c r="R102236" i="2"/>
  <c r="O102237" i="2" l="1"/>
  <c r="P102237" i="2" s="1"/>
  <c r="I102238" i="2" l="1"/>
  <c r="N102238" i="2" s="1"/>
  <c r="R102237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I102245" i="2" s="1"/>
  <c r="R102243" i="2" l="1"/>
  <c r="N102244" i="2"/>
  <c r="O102244" i="2" l="1"/>
  <c r="P102244" i="2" s="1"/>
  <c r="R102244" i="2" l="1"/>
  <c r="N102245" i="2"/>
  <c r="O102245" i="2" l="1"/>
  <c r="P102245" i="2" s="1"/>
  <c r="I102246" i="2" l="1"/>
  <c r="R102245" i="2"/>
  <c r="N102246" i="2"/>
  <c r="O102246" i="2" l="1"/>
  <c r="P102246" i="2" s="1"/>
  <c r="I102247" i="2" l="1"/>
  <c r="N102247" i="2" s="1"/>
  <c r="R102246" i="2"/>
  <c r="O102247" i="2" l="1"/>
  <c r="P102247" i="2" s="1"/>
  <c r="I102248" i="2" l="1"/>
  <c r="R102247" i="2"/>
  <c r="N102248" i="2"/>
  <c r="O102248" i="2" l="1"/>
  <c r="P102248" i="2" s="1"/>
  <c r="I102249" i="2" l="1"/>
  <c r="N102249" i="2" s="1"/>
  <c r="R102248" i="2"/>
  <c r="O102249" i="2" l="1"/>
  <c r="P102249" i="2" s="1"/>
  <c r="I102250" i="2" l="1"/>
  <c r="R102249" i="2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l="1"/>
  <c r="N102257" i="2" s="1"/>
  <c r="R102256" i="2"/>
  <c r="O102257" i="2" l="1"/>
  <c r="P102257" i="2" s="1"/>
  <c r="I102258" i="2" l="1"/>
  <c r="R102257" i="2"/>
  <c r="N102258" i="2"/>
  <c r="O102258" i="2" l="1"/>
  <c r="P102258" i="2" s="1"/>
  <c r="I102259" i="2" l="1"/>
  <c r="N102259" i="2" s="1"/>
  <c r="R102258" i="2"/>
  <c r="O102259" i="2" l="1"/>
  <c r="P102259" i="2" s="1"/>
  <c r="I102260" i="2" l="1"/>
  <c r="R102259" i="2"/>
  <c r="N102260" i="2"/>
  <c r="O102260" i="2" l="1"/>
  <c r="P102260" i="2" s="1"/>
  <c r="I102261" i="2" l="1"/>
  <c r="R102260" i="2"/>
  <c r="N102261" i="2"/>
  <c r="O102261" i="2" l="1"/>
  <c r="P102261" i="2" s="1"/>
  <c r="I102262" i="2" l="1"/>
  <c r="N102262" i="2" s="1"/>
  <c r="R102261" i="2"/>
  <c r="O102262" i="2" l="1"/>
  <c r="R102262" i="2" s="1"/>
  <c r="P102262" i="2" l="1"/>
  <c r="I102263" i="2" l="1"/>
  <c r="N102263" i="2" l="1"/>
  <c r="O102263" i="2" l="1"/>
  <c r="R102263" i="2" s="1"/>
  <c r="P102263" i="2" l="1"/>
  <c r="I102264" i="2" s="1"/>
  <c r="N102264" i="2" s="1"/>
  <c r="O102264" i="2" l="1"/>
  <c r="R102264" i="2" s="1"/>
  <c r="P102264" i="2" l="1"/>
  <c r="I102265" i="2" s="1"/>
  <c r="N102265" i="2" s="1"/>
  <c r="O102265" i="2" l="1"/>
  <c r="R102265" i="2" s="1"/>
  <c r="P102265" i="2" l="1"/>
  <c r="I102266" i="2" s="1"/>
  <c r="N102266" i="2" s="1"/>
  <c r="O102266" i="2" l="1"/>
  <c r="R102266" i="2" s="1"/>
  <c r="P102266" i="2" l="1"/>
  <c r="I102267" i="2" s="1"/>
  <c r="N102267" i="2" s="1"/>
  <c r="O102267" i="2" l="1"/>
  <c r="R102267" i="2" s="1"/>
  <c r="P102267" i="2" l="1"/>
  <c r="I102268" i="2" s="1"/>
  <c r="N102268" i="2" s="1"/>
  <c r="O102268" i="2" l="1"/>
  <c r="R102268" i="2" s="1"/>
  <c r="P102268" i="2" l="1"/>
  <c r="I102269" i="2"/>
  <c r="N102269" i="2" l="1"/>
  <c r="O102269" i="2" l="1"/>
  <c r="R102269" i="2" s="1"/>
  <c r="P102269" i="2" l="1"/>
  <c r="I102270" i="2" s="1"/>
  <c r="N102270" i="2" s="1"/>
  <c r="O102270" i="2" l="1"/>
  <c r="R102270" i="2" s="1"/>
  <c r="P102270" i="2" l="1"/>
  <c r="I102271" i="2" s="1"/>
  <c r="N102271" i="2" s="1"/>
  <c r="O102271" i="2" l="1"/>
  <c r="R102271" i="2" s="1"/>
  <c r="P102271" i="2" l="1"/>
  <c r="I102272" i="2" s="1"/>
  <c r="N102272" i="2" s="1"/>
  <c r="O102272" i="2" l="1"/>
  <c r="R102272" i="2" s="1"/>
  <c r="P102272" i="2" l="1"/>
  <c r="I102273" i="2" s="1"/>
  <c r="N102273" i="2" s="1"/>
  <c r="O102273" i="2" l="1"/>
  <c r="R102273" i="2" s="1"/>
  <c r="P102273" i="2" l="1"/>
  <c r="I102274" i="2" s="1"/>
  <c r="N102274" i="2" s="1"/>
  <c r="O102274" i="2" l="1"/>
  <c r="R102274" i="2" s="1"/>
  <c r="P102274" i="2" l="1"/>
  <c r="I102275" i="2" s="1"/>
  <c r="N102275" i="2" s="1"/>
  <c r="O102275" i="2" l="1"/>
  <c r="R102275" i="2" s="1"/>
  <c r="P102275" i="2" l="1"/>
  <c r="I102276" i="2" s="1"/>
  <c r="N102276" i="2" s="1"/>
  <c r="O102276" i="2" l="1"/>
  <c r="R102276" i="2" s="1"/>
  <c r="P102276" i="2" l="1"/>
  <c r="I102277" i="2" s="1"/>
  <c r="N102277" i="2" s="1"/>
  <c r="O102277" i="2" l="1"/>
  <c r="R102277" i="2" s="1"/>
  <c r="P102277" i="2" l="1"/>
  <c r="I102278" i="2" s="1"/>
  <c r="N102278" i="2" s="1"/>
  <c r="O102278" i="2" l="1"/>
  <c r="R102278" i="2" s="1"/>
  <c r="P102278" i="2" l="1"/>
  <c r="I102279" i="2" s="1"/>
  <c r="N102279" i="2" s="1"/>
  <c r="O102279" i="2" l="1"/>
  <c r="R102279" i="2" s="1"/>
  <c r="P102279" i="2" l="1"/>
  <c r="I102280" i="2" s="1"/>
  <c r="N102280" i="2" l="1"/>
  <c r="O102280" i="2" l="1"/>
  <c r="R102280" i="2" s="1"/>
  <c r="P102280" i="2" l="1"/>
  <c r="I102281" i="2" s="1"/>
  <c r="N102281" i="2" l="1"/>
  <c r="O102281" i="2" s="1"/>
  <c r="R102281" i="2" l="1"/>
  <c r="P102281" i="2"/>
  <c r="I102282" i="2" s="1"/>
  <c r="N102282" i="2" l="1"/>
  <c r="O102282" i="2" s="1"/>
  <c r="R102282" i="2" l="1"/>
  <c r="P102282" i="2"/>
  <c r="I102283" i="2" s="1"/>
  <c r="N102283" i="2" l="1"/>
  <c r="O102283" i="2" s="1"/>
  <c r="P102283" i="2" l="1"/>
  <c r="I102284" i="2" s="1"/>
  <c r="R102283" i="2"/>
  <c r="N102284" i="2" l="1"/>
  <c r="O102284" i="2"/>
  <c r="P102284" i="2" s="1"/>
  <c r="I102285" i="2" s="1"/>
  <c r="N102285" i="2" s="1"/>
  <c r="O102285" i="2" l="1"/>
  <c r="P102285" i="2" s="1"/>
  <c r="I102286" i="2" s="1"/>
  <c r="R102284" i="2"/>
  <c r="R102285" i="2" l="1"/>
  <c r="N102286" i="2"/>
  <c r="O102286" i="2"/>
  <c r="P102286" i="2" s="1"/>
  <c r="I102287" i="2" s="1"/>
  <c r="N102287" i="2" s="1"/>
  <c r="O102287" i="2" l="1"/>
  <c r="P102287" i="2" s="1"/>
  <c r="I102288" i="2" s="1"/>
  <c r="N102288" i="2" s="1"/>
  <c r="R102286" i="2"/>
  <c r="R102287" i="2" l="1"/>
  <c r="O102288" i="2"/>
  <c r="P102288" i="2" s="1"/>
  <c r="I102289" i="2" s="1"/>
  <c r="R102288" i="2" l="1"/>
  <c r="N102289" i="2"/>
  <c r="O102289" i="2" l="1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l="1"/>
  <c r="R102292" i="2"/>
  <c r="N102293" i="2"/>
  <c r="O102293" i="2" l="1"/>
  <c r="P102293" i="2" s="1"/>
  <c r="I102294" i="2" l="1"/>
  <c r="R102293" i="2"/>
  <c r="N102294" i="2"/>
  <c r="O102294" i="2" l="1"/>
  <c r="P102294" i="2" s="1"/>
  <c r="I102295" i="2" l="1"/>
  <c r="R102294" i="2"/>
  <c r="N102295" i="2"/>
  <c r="O102295" i="2" l="1"/>
  <c r="P102295" i="2" s="1"/>
  <c r="I102296" i="2" l="1"/>
  <c r="R102295" i="2"/>
  <c r="N102296" i="2"/>
  <c r="O102296" i="2" l="1"/>
  <c r="P102296" i="2" s="1"/>
  <c r="I102297" i="2" l="1"/>
  <c r="R102296" i="2"/>
  <c r="N102297" i="2"/>
  <c r="O102297" i="2" l="1"/>
  <c r="P102297" i="2" s="1"/>
  <c r="I102298" i="2" l="1"/>
  <c r="R102297" i="2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l="1"/>
  <c r="N102305" i="2"/>
  <c r="O102305" i="2" l="1"/>
  <c r="P102305" i="2" s="1"/>
  <c r="I102306" i="2" l="1"/>
  <c r="R102305" i="2"/>
  <c r="N102306" i="2"/>
  <c r="O102306" i="2" l="1"/>
  <c r="P102306" i="2" s="1"/>
  <c r="I102307" i="2" l="1"/>
  <c r="R102306" i="2"/>
  <c r="N102307" i="2"/>
  <c r="O102307" i="2" l="1"/>
  <c r="P102307" i="2" s="1"/>
  <c r="I102308" i="2" l="1"/>
  <c r="R102307" i="2"/>
  <c r="N102308" i="2"/>
  <c r="O102308" i="2" l="1"/>
  <c r="P102308" i="2" s="1"/>
  <c r="I102309" i="2" l="1"/>
  <c r="N102309" i="2" s="1"/>
  <c r="R102308" i="2"/>
  <c r="O102309" i="2" l="1"/>
  <c r="P102309" i="2" s="1"/>
  <c r="I102310" i="2" l="1"/>
  <c r="R102309" i="2"/>
  <c r="N102310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l="1"/>
  <c r="R102316" i="2"/>
  <c r="N102317" i="2"/>
  <c r="O102317" i="2" l="1"/>
  <c r="P102317" i="2" s="1"/>
  <c r="I102318" i="2" l="1"/>
  <c r="N102318" i="2" s="1"/>
  <c r="R102317" i="2"/>
  <c r="O102318" i="2" l="1"/>
  <c r="P102318" i="2" s="1"/>
  <c r="I102319" i="2" l="1"/>
  <c r="R102318" i="2"/>
  <c r="N102319" i="2"/>
  <c r="O102319" i="2" l="1"/>
  <c r="P102319" i="2" s="1"/>
  <c r="I102320" i="2" l="1"/>
  <c r="R102319" i="2"/>
  <c r="N102320" i="2"/>
  <c r="O102320" i="2" l="1"/>
  <c r="P102320" i="2" s="1"/>
  <c r="I102321" i="2" l="1"/>
  <c r="N102321" i="2" s="1"/>
  <c r="R102320" i="2"/>
  <c r="O102321" i="2" l="1"/>
  <c r="P102321" i="2" s="1"/>
  <c r="I102322" i="2" l="1"/>
  <c r="N102322" i="2" s="1"/>
  <c r="R102321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l="1"/>
  <c r="R102328" i="2"/>
  <c r="N102329" i="2"/>
  <c r="O102329" i="2" l="1"/>
  <c r="P102329" i="2" s="1"/>
  <c r="I102330" i="2" l="1"/>
  <c r="R102329" i="2"/>
  <c r="N102330" i="2"/>
  <c r="O102330" i="2" l="1"/>
  <c r="P102330" i="2" s="1"/>
  <c r="I102331" i="2" l="1"/>
  <c r="N102331" i="2" s="1"/>
  <c r="R102330" i="2"/>
  <c r="O102331" i="2" l="1"/>
  <c r="P102331" i="2" s="1"/>
  <c r="I102332" i="2" l="1"/>
  <c r="R102331" i="2"/>
  <c r="N102332" i="2"/>
  <c r="O102332" i="2" l="1"/>
  <c r="P102332" i="2" s="1"/>
  <c r="I102333" i="2" l="1"/>
  <c r="N102333" i="2" s="1"/>
  <c r="R102332" i="2"/>
  <c r="O102333" i="2" l="1"/>
  <c r="P102333" i="2" s="1"/>
  <c r="I102334" i="2" l="1"/>
  <c r="R102333" i="2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l="1"/>
  <c r="R102340" i="2"/>
  <c r="N102341" i="2"/>
  <c r="O102341" i="2" l="1"/>
  <c r="P102341" i="2" s="1"/>
  <c r="I102342" i="2" l="1"/>
  <c r="N102342" i="2" s="1"/>
  <c r="R102341" i="2"/>
  <c r="O102342" i="2" l="1"/>
  <c r="P102342" i="2" s="1"/>
  <c r="I102343" i="2" l="1"/>
  <c r="N102343" i="2" s="1"/>
  <c r="R102342" i="2"/>
  <c r="O102343" i="2" l="1"/>
  <c r="R102343" i="2" s="1"/>
  <c r="P102343" i="2" l="1"/>
  <c r="I102344" i="2" l="1"/>
  <c r="N102344" i="2" s="1"/>
  <c r="O102344" i="2" l="1"/>
  <c r="P102344" i="2" s="1"/>
  <c r="I102345" i="2" s="1"/>
  <c r="N102345" i="2" s="1"/>
  <c r="R102344" i="2" l="1"/>
  <c r="O102345" i="2"/>
  <c r="P102345" i="2" s="1"/>
  <c r="I102346" i="2" l="1"/>
  <c r="N102346" i="2" s="1"/>
  <c r="R102345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l="1"/>
  <c r="N102353" i="2" s="1"/>
  <c r="R102352" i="2"/>
  <c r="O102353" i="2" l="1"/>
  <c r="P102353" i="2" s="1"/>
  <c r="I102354" i="2" l="1"/>
  <c r="N102354" i="2" s="1"/>
  <c r="R102353" i="2"/>
  <c r="O102354" i="2" l="1"/>
  <c r="P102354" i="2" s="1"/>
  <c r="I102355" i="2" l="1"/>
  <c r="N102355" i="2" s="1"/>
  <c r="R102354" i="2"/>
  <c r="O102355" i="2" l="1"/>
  <c r="P102355" i="2" s="1"/>
  <c r="I102356" i="2" l="1"/>
  <c r="N102356" i="2" s="1"/>
  <c r="R102355" i="2"/>
  <c r="O102356" i="2" l="1"/>
  <c r="P102356" i="2" s="1"/>
  <c r="I102357" i="2" l="1"/>
  <c r="N102357" i="2" s="1"/>
  <c r="R102356" i="2"/>
  <c r="O102357" i="2" l="1"/>
  <c r="P102357" i="2" s="1"/>
  <c r="I102358" i="2" l="1"/>
  <c r="N102358" i="2" s="1"/>
  <c r="R102357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l="1"/>
  <c r="R102364" i="2"/>
  <c r="N102365" i="2"/>
  <c r="O102365" i="2" l="1"/>
  <c r="P102365" i="2" s="1"/>
  <c r="I102366" i="2" l="1"/>
  <c r="R102365" i="2"/>
  <c r="N102366" i="2"/>
  <c r="O102366" i="2" l="1"/>
  <c r="P102366" i="2" s="1"/>
  <c r="I102367" i="2" l="1"/>
  <c r="R102366" i="2"/>
  <c r="N102367" i="2"/>
  <c r="O102367" i="2" l="1"/>
  <c r="P102367" i="2" s="1"/>
  <c r="I102368" i="2" l="1"/>
  <c r="R102367" i="2"/>
  <c r="N102368" i="2"/>
  <c r="O102368" i="2" l="1"/>
  <c r="P102368" i="2" s="1"/>
  <c r="I102369" i="2" l="1"/>
  <c r="N102369" i="2" s="1"/>
  <c r="R102368" i="2"/>
  <c r="O102369" i="2" l="1"/>
  <c r="P102369" i="2" s="1"/>
  <c r="I102370" i="2" l="1"/>
  <c r="N102370" i="2" s="1"/>
  <c r="R102369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 s="1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l="1"/>
  <c r="N102377" i="2" s="1"/>
  <c r="R102376" i="2"/>
  <c r="O102377" i="2" l="1"/>
  <c r="P102377" i="2" s="1"/>
  <c r="I102378" i="2" l="1"/>
  <c r="R102377" i="2"/>
  <c r="N102378" i="2"/>
  <c r="O102378" i="2" l="1"/>
  <c r="P102378" i="2" s="1"/>
  <c r="I102379" i="2" l="1"/>
  <c r="R102378" i="2"/>
  <c r="N102379" i="2"/>
  <c r="O102379" i="2" l="1"/>
  <c r="P102379" i="2" s="1"/>
  <c r="I102380" i="2" l="1"/>
  <c r="R102379" i="2"/>
  <c r="N102380" i="2"/>
  <c r="O102380" i="2" l="1"/>
  <c r="P102380" i="2" s="1"/>
  <c r="I102381" i="2" l="1"/>
  <c r="N102381" i="2" s="1"/>
  <c r="R102380" i="2"/>
  <c r="O102381" i="2" l="1"/>
  <c r="P102381" i="2" s="1"/>
  <c r="I102382" i="2" l="1"/>
  <c r="R102381" i="2"/>
  <c r="N102382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l="1"/>
  <c r="N102389" i="2" s="1"/>
  <c r="R102388" i="2"/>
  <c r="O102389" i="2" l="1"/>
  <c r="P102389" i="2" s="1"/>
  <c r="I102390" i="2" l="1"/>
  <c r="N102390" i="2" s="1"/>
  <c r="R102389" i="2"/>
  <c r="O102390" i="2" l="1"/>
  <c r="P102390" i="2" s="1"/>
  <c r="I102391" i="2" l="1"/>
  <c r="N102391" i="2" s="1"/>
  <c r="R102390" i="2"/>
  <c r="O102391" i="2" l="1"/>
  <c r="P102391" i="2" s="1"/>
  <c r="I102392" i="2" l="1"/>
  <c r="N102392" i="2" s="1"/>
  <c r="R102391" i="2"/>
  <c r="O102392" i="2" l="1"/>
  <c r="P102392" i="2" s="1"/>
  <c r="I102393" i="2" l="1"/>
  <c r="R102392" i="2"/>
  <c r="N102393" i="2"/>
  <c r="O102393" i="2" l="1"/>
  <c r="P102393" i="2" s="1"/>
  <c r="I102394" i="2" l="1"/>
  <c r="N102394" i="2" s="1"/>
  <c r="R102393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l="1"/>
  <c r="N102401" i="2" s="1"/>
  <c r="O102401" i="2" s="1"/>
  <c r="P102401" i="2" s="1"/>
  <c r="I102402" i="2" l="1"/>
  <c r="N102402" i="2" s="1"/>
  <c r="R102401" i="2"/>
  <c r="O102402" i="2" l="1"/>
  <c r="P102402" i="2" s="1"/>
  <c r="I102403" i="2" l="1"/>
  <c r="N102403" i="2" s="1"/>
  <c r="R102402" i="2"/>
  <c r="O102403" i="2" l="1"/>
  <c r="P102403" i="2" s="1"/>
  <c r="I102404" i="2" l="1"/>
  <c r="N102404" i="2" s="1"/>
  <c r="R102403" i="2"/>
  <c r="O102404" i="2" l="1"/>
  <c r="P102404" i="2" s="1"/>
  <c r="I102405" i="2" l="1"/>
  <c r="N102405" i="2" s="1"/>
  <c r="R102404" i="2"/>
  <c r="O102405" i="2" l="1"/>
  <c r="P102405" i="2" s="1"/>
  <c r="I102406" i="2" l="1"/>
  <c r="N102406" i="2" s="1"/>
  <c r="R102405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 s="1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l="1"/>
  <c r="R102412" i="2"/>
  <c r="N102413" i="2"/>
  <c r="O102413" i="2" l="1"/>
  <c r="P102413" i="2" s="1"/>
  <c r="I102414" i="2" l="1"/>
  <c r="R102413" i="2"/>
  <c r="N102414" i="2"/>
  <c r="O102414" i="2" l="1"/>
  <c r="P102414" i="2" s="1"/>
  <c r="I102415" i="2" l="1"/>
  <c r="R102414" i="2"/>
  <c r="N102415" i="2"/>
  <c r="O102415" i="2" l="1"/>
  <c r="P102415" i="2" s="1"/>
  <c r="I102416" i="2" l="1"/>
  <c r="N102416" i="2" s="1"/>
  <c r="R102415" i="2"/>
  <c r="O102416" i="2" l="1"/>
  <c r="P102416" i="2" s="1"/>
  <c r="I102417" i="2" l="1"/>
  <c r="N102417" i="2" s="1"/>
  <c r="R102416" i="2"/>
  <c r="O102417" i="2" l="1"/>
  <c r="P102417" i="2" s="1"/>
  <c r="I102418" i="2" l="1"/>
  <c r="N102418" i="2" s="1"/>
  <c r="R102417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l="1"/>
  <c r="R102424" i="2"/>
  <c r="N102425" i="2"/>
  <c r="O102425" i="2" l="1"/>
  <c r="P102425" i="2" s="1"/>
  <c r="I102426" i="2" l="1"/>
  <c r="N102426" i="2" s="1"/>
  <c r="R102425" i="2"/>
  <c r="O102426" i="2" l="1"/>
  <c r="P102426" i="2" s="1"/>
  <c r="I102427" i="2" l="1"/>
  <c r="R102426" i="2"/>
  <c r="N102427" i="2"/>
  <c r="O102427" i="2" l="1"/>
  <c r="P102427" i="2" s="1"/>
  <c r="I102428" i="2" l="1"/>
  <c r="R102427" i="2"/>
  <c r="N102428" i="2"/>
  <c r="O102428" i="2" l="1"/>
  <c r="R102428" i="2" s="1"/>
  <c r="P102428" i="2" l="1"/>
  <c r="I102429" i="2" l="1"/>
  <c r="N102429" i="2" s="1"/>
  <c r="O102429" i="2" l="1"/>
  <c r="P102429" i="2" s="1"/>
  <c r="I102430" i="2" l="1"/>
  <c r="R102429" i="2"/>
  <c r="N102430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l="1"/>
  <c r="R102436" i="2"/>
  <c r="N102437" i="2"/>
  <c r="O102437" i="2" l="1"/>
  <c r="P102437" i="2" s="1"/>
  <c r="I102438" i="2" l="1"/>
  <c r="R102437" i="2"/>
  <c r="N102438" i="2"/>
  <c r="O102438" i="2" l="1"/>
  <c r="P102438" i="2" s="1"/>
  <c r="I102439" i="2" l="1"/>
  <c r="R102438" i="2"/>
  <c r="N102439" i="2"/>
  <c r="O102439" i="2" l="1"/>
  <c r="P102439" i="2" s="1"/>
  <c r="I102440" i="2" l="1"/>
  <c r="R102439" i="2"/>
  <c r="N102440" i="2"/>
  <c r="O102440" i="2" l="1"/>
  <c r="R102440" i="2" s="1"/>
  <c r="P102440" i="2" l="1"/>
  <c r="I102441" i="2" l="1"/>
  <c r="N102441" i="2" s="1"/>
  <c r="O102441" i="2" l="1"/>
  <c r="P102441" i="2" s="1"/>
  <c r="I102442" i="2" l="1"/>
  <c r="R102441" i="2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l="1"/>
  <c r="N102449" i="2" s="1"/>
  <c r="O102449" i="2" l="1"/>
  <c r="P102449" i="2" s="1"/>
  <c r="I102450" i="2" l="1"/>
  <c r="N102450" i="2" s="1"/>
  <c r="R102449" i="2"/>
  <c r="O102450" i="2" l="1"/>
  <c r="P102450" i="2" s="1"/>
  <c r="I102451" i="2" l="1"/>
  <c r="N102451" i="2" s="1"/>
  <c r="R102450" i="2"/>
  <c r="O102451" i="2" l="1"/>
  <c r="P102451" i="2" s="1"/>
  <c r="I102452" i="2" l="1"/>
  <c r="N102452" i="2" s="1"/>
  <c r="R102451" i="2"/>
  <c r="O102452" i="2" l="1"/>
  <c r="R102452" i="2" s="1"/>
  <c r="P102452" i="2" l="1"/>
  <c r="I102453" i="2" l="1"/>
  <c r="N102453" i="2" s="1"/>
  <c r="O102453" i="2" l="1"/>
  <c r="P102453" i="2" s="1"/>
  <c r="I102454" i="2" l="1"/>
  <c r="N102454" i="2" s="1"/>
  <c r="R102453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l="1"/>
  <c r="N102461" i="2" s="1"/>
  <c r="R102460" i="2"/>
  <c r="O102461" i="2" l="1"/>
  <c r="P102461" i="2" s="1"/>
  <c r="I102462" i="2" l="1"/>
  <c r="N102462" i="2" s="1"/>
  <c r="R102461" i="2"/>
  <c r="O102462" i="2" l="1"/>
  <c r="P102462" i="2" s="1"/>
  <c r="I102463" i="2" l="1"/>
  <c r="N102463" i="2" s="1"/>
  <c r="R102462" i="2"/>
  <c r="O102463" i="2" l="1"/>
  <c r="P102463" i="2" s="1"/>
  <c r="I102464" i="2" l="1"/>
  <c r="R102463" i="2"/>
  <c r="N102464" i="2"/>
  <c r="O102464" i="2" l="1"/>
  <c r="P102464" i="2" s="1"/>
  <c r="I102465" i="2" l="1"/>
  <c r="N102465" i="2" s="1"/>
  <c r="R102464" i="2"/>
  <c r="O102465" i="2" l="1"/>
  <c r="P102465" i="2" s="1"/>
  <c r="I102466" i="2" l="1"/>
  <c r="R102465" i="2"/>
  <c r="N102466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P102471" i="2" s="1"/>
  <c r="I102472" i="2" s="1"/>
  <c r="R102471" i="2" l="1"/>
  <c r="N102472" i="2"/>
  <c r="O102472" i="2" l="1"/>
  <c r="P102472" i="2" s="1"/>
  <c r="I102473" i="2" l="1"/>
  <c r="N102473" i="2" s="1"/>
  <c r="R102472" i="2"/>
  <c r="O102473" i="2" l="1"/>
  <c r="P102473" i="2" s="1"/>
  <c r="I102474" i="2" l="1"/>
  <c r="R102473" i="2"/>
  <c r="N102474" i="2"/>
  <c r="O102474" i="2" l="1"/>
  <c r="P102474" i="2" s="1"/>
  <c r="I102475" i="2" l="1"/>
  <c r="R102474" i="2"/>
  <c r="N102475" i="2"/>
  <c r="O102475" i="2" l="1"/>
  <c r="P102475" i="2" s="1"/>
  <c r="I102476" i="2" l="1"/>
  <c r="N102476" i="2" s="1"/>
  <c r="R102475" i="2"/>
  <c r="O102476" i="2" l="1"/>
  <c r="P102476" i="2" s="1"/>
  <c r="I102477" i="2" l="1"/>
  <c r="R102476" i="2"/>
  <c r="N102477" i="2"/>
  <c r="O102477" i="2" l="1"/>
  <c r="P102477" i="2" s="1"/>
  <c r="I102478" i="2" l="1"/>
  <c r="N102478" i="2" s="1"/>
  <c r="R102477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P102481" i="2" s="1"/>
  <c r="I102482" i="2" s="1"/>
  <c r="R102481" i="2" l="1"/>
  <c r="N102482" i="2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l="1"/>
  <c r="R102484" i="2"/>
  <c r="N102485" i="2"/>
  <c r="O102485" i="2" l="1"/>
  <c r="P102485" i="2" s="1"/>
  <c r="I102486" i="2" l="1"/>
  <c r="R102485" i="2"/>
  <c r="N102486" i="2"/>
  <c r="O102486" i="2" l="1"/>
  <c r="P102486" i="2" s="1"/>
  <c r="I102487" i="2" l="1"/>
  <c r="R102486" i="2"/>
  <c r="N102487" i="2"/>
  <c r="O102487" i="2" l="1"/>
  <c r="P102487" i="2" s="1"/>
  <c r="I102488" i="2" l="1"/>
  <c r="R102487" i="2"/>
  <c r="N102488" i="2"/>
  <c r="O102488" i="2" l="1"/>
  <c r="R102488" i="2" s="1"/>
  <c r="P102488" i="2" l="1"/>
  <c r="I102489" i="2" l="1"/>
  <c r="N102489" i="2" s="1"/>
  <c r="O102489" i="2" l="1"/>
  <c r="P102489" i="2" s="1"/>
  <c r="I102490" i="2" l="1"/>
  <c r="N102490" i="2" s="1"/>
  <c r="R102489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l="1"/>
  <c r="N102497" i="2" s="1"/>
  <c r="R102496" i="2"/>
  <c r="O102497" i="2" l="1"/>
  <c r="P102497" i="2" s="1"/>
  <c r="I102498" i="2" l="1"/>
  <c r="N102498" i="2" s="1"/>
  <c r="R102497" i="2"/>
  <c r="O102498" i="2" l="1"/>
  <c r="P102498" i="2" s="1"/>
  <c r="I102499" i="2" l="1"/>
  <c r="N102499" i="2" s="1"/>
  <c r="R102498" i="2"/>
  <c r="O102499" i="2" l="1"/>
  <c r="P102499" i="2" s="1"/>
  <c r="I102500" i="2" l="1"/>
  <c r="R102499" i="2"/>
  <c r="N102500" i="2"/>
  <c r="O102500" i="2" l="1"/>
  <c r="R102500" i="2" s="1"/>
  <c r="P102500" i="2" l="1"/>
  <c r="I102501" i="2" l="1"/>
  <c r="N102501" i="2" s="1"/>
  <c r="O102501" i="2" l="1"/>
  <c r="P102501" i="2" s="1"/>
  <c r="I102502" i="2" l="1"/>
  <c r="R102501" i="2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l="1"/>
  <c r="N102509" i="2" s="1"/>
  <c r="O102509" i="2" l="1"/>
  <c r="P102509" i="2" s="1"/>
  <c r="I102510" i="2" l="1"/>
  <c r="R102509" i="2"/>
  <c r="N102510" i="2"/>
  <c r="O102510" i="2" l="1"/>
  <c r="P102510" i="2" s="1"/>
  <c r="I102511" i="2" l="1"/>
  <c r="N102511" i="2" s="1"/>
  <c r="R102510" i="2"/>
  <c r="O102511" i="2" l="1"/>
  <c r="P102511" i="2" s="1"/>
  <c r="I102512" i="2" l="1"/>
  <c r="N102512" i="2" s="1"/>
  <c r="R102511" i="2"/>
  <c r="O102512" i="2" l="1"/>
  <c r="P102512" i="2" s="1"/>
  <c r="I102513" i="2" l="1"/>
  <c r="R102512" i="2"/>
  <c r="N102513" i="2"/>
  <c r="O102513" i="2" l="1"/>
  <c r="P102513" i="2" s="1"/>
  <c r="I102514" i="2" l="1"/>
  <c r="N102514" i="2" s="1"/>
  <c r="R102513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l="1"/>
  <c r="N102521" i="2" s="1"/>
  <c r="O102521" i="2" l="1"/>
  <c r="P102521" i="2" s="1"/>
  <c r="I102522" i="2" l="1"/>
  <c r="N102522" i="2" s="1"/>
  <c r="R102521" i="2"/>
  <c r="O102522" i="2" l="1"/>
  <c r="P102522" i="2" s="1"/>
  <c r="I102523" i="2" l="1"/>
  <c r="R102522" i="2"/>
  <c r="N102523" i="2"/>
  <c r="O102523" i="2" l="1"/>
  <c r="P102523" i="2" s="1"/>
  <c r="I102524" i="2" l="1"/>
  <c r="R102523" i="2"/>
  <c r="N102524" i="2"/>
  <c r="O102524" i="2" l="1"/>
  <c r="R102524" i="2" s="1"/>
  <c r="P102524" i="2" l="1"/>
  <c r="I102525" i="2" l="1"/>
  <c r="N102525" i="2" s="1"/>
  <c r="O102525" i="2" l="1"/>
  <c r="P102525" i="2" s="1"/>
  <c r="I102526" i="2" l="1"/>
  <c r="R102525" i="2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I102533" i="2" s="1"/>
  <c r="N102532" i="2" l="1"/>
  <c r="O102532" i="2" l="1"/>
  <c r="P102532" i="2" s="1"/>
  <c r="R102532" i="2" l="1"/>
  <c r="N102533" i="2"/>
  <c r="O102533" i="2" l="1"/>
  <c r="P102533" i="2" s="1"/>
  <c r="I102534" i="2" l="1"/>
  <c r="R102533" i="2"/>
  <c r="N102534" i="2"/>
  <c r="O102534" i="2" l="1"/>
  <c r="P102534" i="2" s="1"/>
  <c r="I102535" i="2" l="1"/>
  <c r="R102534" i="2"/>
  <c r="N102535" i="2"/>
  <c r="O102535" i="2" l="1"/>
  <c r="R102535" i="2" s="1"/>
  <c r="P102535" i="2" l="1"/>
  <c r="I102536" i="2" l="1"/>
  <c r="N102536" i="2" s="1"/>
  <c r="O102536" i="2" l="1"/>
  <c r="R102536" i="2" s="1"/>
  <c r="P102536" i="2" l="1"/>
  <c r="I102537" i="2"/>
  <c r="N102537" i="2" s="1"/>
  <c r="O102537" i="2" l="1"/>
  <c r="P102537" i="2" s="1"/>
  <c r="I102538" i="2" l="1"/>
  <c r="R102537" i="2"/>
  <c r="N102538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l="1"/>
  <c r="R102544" i="2"/>
  <c r="N102545" i="2"/>
  <c r="O102545" i="2" l="1"/>
  <c r="R102545" i="2" s="1"/>
  <c r="P102545" i="2" l="1"/>
  <c r="I102546" i="2" l="1"/>
  <c r="N102546" i="2" s="1"/>
  <c r="O102546" i="2" l="1"/>
  <c r="R102546" i="2" s="1"/>
  <c r="P102546" i="2" l="1"/>
  <c r="I102547" i="2" l="1"/>
  <c r="N102547" i="2"/>
  <c r="O102547" i="2" l="1"/>
  <c r="R102547" i="2" s="1"/>
  <c r="P102547" i="2" l="1"/>
  <c r="I102548" i="2" l="1"/>
  <c r="N102548" i="2" s="1"/>
  <c r="O102548" i="2" l="1"/>
  <c r="P102548" i="2" s="1"/>
  <c r="I102549" i="2" l="1"/>
  <c r="R102548" i="2"/>
  <c r="N102549" i="2"/>
  <c r="O102549" i="2" l="1"/>
  <c r="R102549" i="2" s="1"/>
  <c r="P102549" i="2" l="1"/>
  <c r="I102550" i="2" l="1"/>
  <c r="N102550" i="2" s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l="1"/>
  <c r="R102556" i="2"/>
  <c r="N102557" i="2"/>
  <c r="O102557" i="2" l="1"/>
  <c r="P102557" i="2" s="1"/>
  <c r="I102558" i="2" l="1"/>
  <c r="R102557" i="2"/>
  <c r="N102558" i="2"/>
  <c r="O102558" i="2" l="1"/>
  <c r="P102558" i="2" s="1"/>
  <c r="I102559" i="2" l="1"/>
  <c r="R102558" i="2"/>
  <c r="N102559" i="2"/>
  <c r="O102559" i="2" l="1"/>
  <c r="P102559" i="2" s="1"/>
  <c r="I102560" i="2" l="1"/>
  <c r="N102560" i="2" s="1"/>
  <c r="R102559" i="2"/>
  <c r="O102560" i="2" l="1"/>
  <c r="R102560" i="2" s="1"/>
  <c r="P102560" i="2" l="1"/>
  <c r="I102561" i="2" l="1"/>
  <c r="N102561" i="2" s="1"/>
  <c r="O102561" i="2" l="1"/>
  <c r="P102561" i="2" s="1"/>
  <c r="I102562" i="2" l="1"/>
  <c r="N102562" i="2" s="1"/>
  <c r="R102561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l="1"/>
  <c r="R102568" i="2"/>
  <c r="N102569" i="2"/>
  <c r="O102569" i="2" l="1"/>
  <c r="P102569" i="2" s="1"/>
  <c r="I102570" i="2" l="1"/>
  <c r="N102570" i="2" s="1"/>
  <c r="R102569" i="2"/>
  <c r="O102570" i="2" l="1"/>
  <c r="P102570" i="2" s="1"/>
  <c r="I102571" i="2" l="1"/>
  <c r="N102571" i="2" s="1"/>
  <c r="R102570" i="2"/>
  <c r="O102571" i="2" l="1"/>
  <c r="P102571" i="2" s="1"/>
  <c r="I102572" i="2" l="1"/>
  <c r="R102571" i="2"/>
  <c r="N102572" i="2"/>
  <c r="O102572" i="2" l="1"/>
  <c r="P102572" i="2" s="1"/>
  <c r="I102573" i="2" l="1"/>
  <c r="N102573" i="2" s="1"/>
  <c r="R102572" i="2"/>
  <c r="O102573" i="2" l="1"/>
  <c r="P102573" i="2" s="1"/>
  <c r="I102574" i="2" l="1"/>
  <c r="N102574" i="2" s="1"/>
  <c r="R102573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l="1"/>
  <c r="R102580" i="2"/>
  <c r="N102581" i="2"/>
  <c r="O102581" i="2" l="1"/>
  <c r="P102581" i="2" s="1"/>
  <c r="I102582" i="2" l="1"/>
  <c r="R102581" i="2"/>
  <c r="N102582" i="2"/>
  <c r="O102582" i="2" l="1"/>
  <c r="P102582" i="2" s="1"/>
  <c r="I102583" i="2" l="1"/>
  <c r="R102582" i="2"/>
  <c r="N102583" i="2"/>
  <c r="O102583" i="2" l="1"/>
  <c r="P102583" i="2" s="1"/>
  <c r="I102584" i="2" l="1"/>
  <c r="R102583" i="2"/>
  <c r="N102584" i="2"/>
  <c r="O102584" i="2" l="1"/>
  <c r="P102584" i="2" s="1"/>
  <c r="I102585" i="2" l="1"/>
  <c r="N102585" i="2" s="1"/>
  <c r="R102584" i="2"/>
  <c r="O102585" i="2" l="1"/>
  <c r="P102585" i="2" s="1"/>
  <c r="I102586" i="2" l="1"/>
  <c r="N102586" i="2" s="1"/>
  <c r="R102585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l="1"/>
  <c r="R102592" i="2"/>
  <c r="N102593" i="2"/>
  <c r="O102593" i="2" l="1"/>
  <c r="P102593" i="2" s="1"/>
  <c r="I102594" i="2" l="1"/>
  <c r="R102593" i="2"/>
  <c r="N102594" i="2"/>
  <c r="O102594" i="2" l="1"/>
  <c r="P102594" i="2" s="1"/>
  <c r="I102595" i="2" l="1"/>
  <c r="R102594" i="2"/>
  <c r="N102595" i="2"/>
  <c r="O102595" i="2" l="1"/>
  <c r="P102595" i="2" s="1"/>
  <c r="I102596" i="2" l="1"/>
  <c r="R102595" i="2"/>
  <c r="N102596" i="2"/>
  <c r="O102596" i="2" l="1"/>
  <c r="P102596" i="2" s="1"/>
  <c r="I102597" i="2" l="1"/>
  <c r="N102597" i="2" s="1"/>
  <c r="R102596" i="2"/>
  <c r="O102597" i="2" l="1"/>
  <c r="P102597" i="2" s="1"/>
  <c r="I102598" i="2" l="1"/>
  <c r="R102597" i="2"/>
  <c r="N102598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 s="1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l="1"/>
  <c r="N102605" i="2" s="1"/>
  <c r="R102604" i="2"/>
  <c r="O102605" i="2" l="1"/>
  <c r="R102605" i="2" s="1"/>
  <c r="P102605" i="2" l="1"/>
  <c r="I102606" i="2" l="1"/>
  <c r="N102606" i="2"/>
  <c r="O102606" i="2" l="1"/>
  <c r="P102606" i="2" s="1"/>
  <c r="I102607" i="2" l="1"/>
  <c r="N102607" i="2" s="1"/>
  <c r="R102606" i="2"/>
  <c r="O102607" i="2" l="1"/>
  <c r="P102607" i="2" s="1"/>
  <c r="I102608" i="2" l="1"/>
  <c r="N102608" i="2" s="1"/>
  <c r="R102607" i="2"/>
  <c r="O102608" i="2" l="1"/>
  <c r="P102608" i="2" s="1"/>
  <c r="I102609" i="2" l="1"/>
  <c r="N102609" i="2" s="1"/>
  <c r="R102608" i="2"/>
  <c r="O102609" i="2" l="1"/>
  <c r="P102609" i="2" s="1"/>
  <c r="I102610" i="2" l="1"/>
  <c r="R102609" i="2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l="1"/>
  <c r="R102616" i="2"/>
  <c r="N102617" i="2"/>
  <c r="O102617" i="2" l="1"/>
  <c r="P102617" i="2" s="1"/>
  <c r="I102618" i="2" l="1"/>
  <c r="R102617" i="2"/>
  <c r="N102618" i="2"/>
  <c r="O102618" i="2" l="1"/>
  <c r="P102618" i="2" s="1"/>
  <c r="I102619" i="2" l="1"/>
  <c r="R102618" i="2"/>
  <c r="N102619" i="2"/>
  <c r="O102619" i="2" l="1"/>
  <c r="P102619" i="2" s="1"/>
  <c r="I102620" i="2" l="1"/>
  <c r="R102619" i="2"/>
  <c r="N102620" i="2"/>
  <c r="O102620" i="2" l="1"/>
  <c r="P102620" i="2" s="1"/>
  <c r="I102621" i="2" l="1"/>
  <c r="N102621" i="2" s="1"/>
  <c r="R102620" i="2"/>
  <c r="O102621" i="2" l="1"/>
  <c r="P102621" i="2" s="1"/>
  <c r="I102622" i="2" l="1"/>
  <c r="R102621" i="2"/>
  <c r="N102622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l="1"/>
  <c r="R102628" i="2"/>
  <c r="N102629" i="2"/>
  <c r="O102629" i="2" l="1"/>
  <c r="P102629" i="2" s="1"/>
  <c r="I102630" i="2" l="1"/>
  <c r="R102629" i="2"/>
  <c r="N102630" i="2"/>
  <c r="O102630" i="2" l="1"/>
  <c r="P102630" i="2" s="1"/>
  <c r="I102631" i="2" l="1"/>
  <c r="N102631" i="2" s="1"/>
  <c r="R102630" i="2"/>
  <c r="O102631" i="2" l="1"/>
  <c r="R102631" i="2" s="1"/>
  <c r="P102631" i="2" l="1"/>
  <c r="I102632" i="2" l="1"/>
  <c r="N102632" i="2"/>
  <c r="O102632" i="2" l="1"/>
  <c r="P102632" i="2" s="1"/>
  <c r="I102633" i="2" l="1"/>
  <c r="R102632" i="2"/>
  <c r="N102633" i="2"/>
  <c r="O102633" i="2" l="1"/>
  <c r="P102633" i="2" s="1"/>
  <c r="I102634" i="2" l="1"/>
  <c r="N102634" i="2" s="1"/>
  <c r="R102633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l="1"/>
  <c r="N102641" i="2" s="1"/>
  <c r="R102640" i="2"/>
  <c r="O102641" i="2" l="1"/>
  <c r="P102641" i="2" s="1"/>
  <c r="I102642" i="2" l="1"/>
  <c r="N102642" i="2" s="1"/>
  <c r="R102641" i="2"/>
  <c r="O102642" i="2" l="1"/>
  <c r="P102642" i="2" s="1"/>
  <c r="I102643" i="2" l="1"/>
  <c r="N102643" i="2" s="1"/>
  <c r="R102642" i="2"/>
  <c r="O102643" i="2" l="1"/>
  <c r="P102643" i="2" s="1"/>
  <c r="I102644" i="2" l="1"/>
  <c r="N102644" i="2" s="1"/>
  <c r="R102643" i="2"/>
  <c r="O102644" i="2" l="1"/>
  <c r="R102644" i="2" s="1"/>
  <c r="P102644" i="2" l="1"/>
  <c r="I102645" i="2" l="1"/>
  <c r="N102645" i="2" s="1"/>
  <c r="O102645" i="2" l="1"/>
  <c r="R102645" i="2" s="1"/>
  <c r="P102645" i="2" l="1"/>
  <c r="I102646" i="2" l="1"/>
  <c r="N102646" i="2" s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l="1"/>
  <c r="N102653" i="2" s="1"/>
  <c r="R102652" i="2"/>
  <c r="O102653" i="2" l="1"/>
  <c r="P102653" i="2" s="1"/>
  <c r="I102654" i="2" l="1"/>
  <c r="R102653" i="2"/>
  <c r="N102654" i="2"/>
  <c r="O102654" i="2" l="1"/>
  <c r="P102654" i="2" s="1"/>
  <c r="I102655" i="2" l="1"/>
  <c r="R102654" i="2"/>
  <c r="N102655" i="2"/>
  <c r="O102655" i="2" l="1"/>
  <c r="P102655" i="2" s="1"/>
  <c r="I102656" i="2" l="1"/>
  <c r="R102655" i="2"/>
  <c r="N102656" i="2"/>
  <c r="O102656" i="2" l="1"/>
  <c r="P102656" i="2" s="1"/>
  <c r="I102657" i="2" l="1"/>
  <c r="N102657" i="2" s="1"/>
  <c r="R102656" i="2"/>
  <c r="O102657" i="2" l="1"/>
  <c r="P102657" i="2" s="1"/>
  <c r="I102658" i="2" l="1"/>
  <c r="N102658" i="2" s="1"/>
  <c r="R102657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 s="1"/>
  <c r="O102664" i="2" l="1"/>
  <c r="P102664" i="2" s="1"/>
  <c r="I102665" i="2" l="1"/>
  <c r="R102664" i="2"/>
  <c r="N102665" i="2"/>
  <c r="O102665" i="2" l="1"/>
  <c r="R102665" i="2" s="1"/>
  <c r="P102665" i="2" l="1"/>
  <c r="I102666" i="2" l="1"/>
  <c r="N102666" i="2"/>
  <c r="O102666" i="2" l="1"/>
  <c r="P102666" i="2" s="1"/>
  <c r="I102667" i="2" l="1"/>
  <c r="R102666" i="2"/>
  <c r="N102667" i="2"/>
  <c r="O102667" i="2" l="1"/>
  <c r="P102667" i="2" s="1"/>
  <c r="I102668" i="2" l="1"/>
  <c r="N102668" i="2" s="1"/>
  <c r="R102667" i="2"/>
  <c r="O102668" i="2" l="1"/>
  <c r="P102668" i="2" s="1"/>
  <c r="I102669" i="2" l="1"/>
  <c r="R102668" i="2"/>
  <c r="N102669" i="2"/>
  <c r="O102669" i="2" l="1"/>
  <c r="P102669" i="2" s="1"/>
  <c r="I102670" i="2" l="1"/>
  <c r="N102670" i="2" s="1"/>
  <c r="R102669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l="1"/>
  <c r="R102676" i="2"/>
  <c r="N102677" i="2"/>
  <c r="O102677" i="2" l="1"/>
  <c r="P102677" i="2" s="1"/>
  <c r="I102678" i="2" l="1"/>
  <c r="R102677" i="2"/>
  <c r="N102678" i="2"/>
  <c r="O102678" i="2" l="1"/>
  <c r="P102678" i="2" s="1"/>
  <c r="I102679" i="2" l="1"/>
  <c r="R102678" i="2"/>
  <c r="N102679" i="2"/>
  <c r="O102679" i="2" l="1"/>
  <c r="P102679" i="2" s="1"/>
  <c r="I102680" i="2" l="1"/>
  <c r="N102680" i="2" s="1"/>
  <c r="R102679" i="2"/>
  <c r="O102680" i="2" l="1"/>
  <c r="P102680" i="2" s="1"/>
  <c r="I102681" i="2" l="1"/>
  <c r="R102680" i="2"/>
  <c r="N102681" i="2"/>
  <c r="O102681" i="2" l="1"/>
  <c r="R102681" i="2" s="1"/>
  <c r="P102681" i="2" l="1"/>
  <c r="I102682" i="2" l="1"/>
  <c r="N102682" i="2" s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l="1"/>
  <c r="R102688" i="2"/>
  <c r="N102689" i="2"/>
  <c r="O102689" i="2" l="1"/>
  <c r="P102689" i="2" s="1"/>
  <c r="I102690" i="2" l="1"/>
  <c r="R102689" i="2"/>
  <c r="N102690" i="2"/>
  <c r="O102690" i="2" l="1"/>
  <c r="P102690" i="2" s="1"/>
  <c r="I102691" i="2" l="1"/>
  <c r="N102691" i="2" s="1"/>
  <c r="R102690" i="2"/>
  <c r="O102691" i="2" l="1"/>
  <c r="P102691" i="2" s="1"/>
  <c r="I102692" i="2" l="1"/>
  <c r="N102692" i="2" s="1"/>
  <c r="R102691" i="2"/>
  <c r="O102692" i="2" l="1"/>
  <c r="P102692" i="2" s="1"/>
  <c r="I102693" i="2" l="1"/>
  <c r="N102693" i="2" s="1"/>
  <c r="R102692" i="2"/>
  <c r="O102693" i="2" l="1"/>
  <c r="P102693" i="2" s="1"/>
  <c r="I102694" i="2" l="1"/>
  <c r="N102694" i="2" s="1"/>
  <c r="R102693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l="1"/>
  <c r="N102701" i="2" s="1"/>
  <c r="R102700" i="2"/>
  <c r="O102701" i="2" l="1"/>
  <c r="P102701" i="2" s="1"/>
  <c r="I102702" i="2" l="1"/>
  <c r="N102702" i="2" s="1"/>
  <c r="R102701" i="2"/>
  <c r="O102702" i="2" l="1"/>
  <c r="P102702" i="2" s="1"/>
  <c r="I102703" i="2" l="1"/>
  <c r="N102703" i="2" s="1"/>
  <c r="R102702" i="2"/>
  <c r="O102703" i="2" l="1"/>
  <c r="P102703" i="2" s="1"/>
  <c r="I102704" i="2" l="1"/>
  <c r="R102703" i="2"/>
  <c r="N102704" i="2"/>
  <c r="O102704" i="2" l="1"/>
  <c r="P102704" i="2" s="1"/>
  <c r="I102705" i="2" l="1"/>
  <c r="N102705" i="2" s="1"/>
  <c r="R102704" i="2"/>
  <c r="O102705" i="2" l="1"/>
  <c r="P102705" i="2" s="1"/>
  <c r="I102706" i="2" l="1"/>
  <c r="R102705" i="2"/>
  <c r="N102706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l="1"/>
  <c r="N102713" i="2" s="1"/>
  <c r="O102713" i="2" l="1"/>
  <c r="P102713" i="2" s="1"/>
  <c r="I102714" i="2" l="1"/>
  <c r="R102713" i="2"/>
  <c r="N102714" i="2"/>
  <c r="O102714" i="2" l="1"/>
  <c r="P102714" i="2" s="1"/>
  <c r="I102715" i="2" l="1"/>
  <c r="N102715" i="2" s="1"/>
  <c r="R102714" i="2"/>
  <c r="O102715" i="2" l="1"/>
  <c r="P102715" i="2" s="1"/>
  <c r="I102716" i="2" l="1"/>
  <c r="R102715" i="2"/>
  <c r="N102716" i="2"/>
  <c r="O102716" i="2" l="1"/>
  <c r="P102716" i="2" s="1"/>
  <c r="I102717" i="2" l="1"/>
  <c r="R102716" i="2"/>
  <c r="N102717" i="2"/>
  <c r="O102717" i="2" l="1"/>
  <c r="P102717" i="2" s="1"/>
  <c r="I102718" i="2" l="1"/>
  <c r="N102718" i="2" s="1"/>
  <c r="R102717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l="1"/>
  <c r="N102725" i="2" s="1"/>
  <c r="R102724" i="2"/>
  <c r="O102725" i="2" l="1"/>
  <c r="P102725" i="2" s="1"/>
  <c r="I102726" i="2" l="1"/>
  <c r="R102725" i="2"/>
  <c r="N102726" i="2"/>
  <c r="O102726" i="2" l="1"/>
  <c r="P102726" i="2" s="1"/>
  <c r="I102727" i="2" l="1"/>
  <c r="N102727" i="2" s="1"/>
  <c r="R102726" i="2"/>
  <c r="O102727" i="2" l="1"/>
  <c r="P102727" i="2" s="1"/>
  <c r="I102728" i="2" l="1"/>
  <c r="N102728" i="2" s="1"/>
  <c r="R102727" i="2"/>
  <c r="O102728" i="2" l="1"/>
  <c r="P102728" i="2" s="1"/>
  <c r="I102729" i="2" l="1"/>
  <c r="N102729" i="2" s="1"/>
  <c r="R102728" i="2"/>
  <c r="O102729" i="2" l="1"/>
  <c r="P102729" i="2" s="1"/>
  <c r="I102730" i="2" l="1"/>
  <c r="N102730" i="2" s="1"/>
  <c r="R102729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l="1"/>
  <c r="R102736" i="2"/>
  <c r="N102737" i="2"/>
  <c r="O102737" i="2" l="1"/>
  <c r="P102737" i="2" s="1"/>
  <c r="I102738" i="2" l="1"/>
  <c r="R102737" i="2"/>
  <c r="N102738" i="2"/>
  <c r="O102738" i="2" l="1"/>
  <c r="P102738" i="2" s="1"/>
  <c r="I102739" i="2" l="1"/>
  <c r="R102738" i="2"/>
  <c r="N102739" i="2"/>
  <c r="O102739" i="2" l="1"/>
  <c r="P102739" i="2" s="1"/>
  <c r="I102740" i="2" l="1"/>
  <c r="R102739" i="2"/>
  <c r="N102740" i="2"/>
  <c r="O102740" i="2" l="1"/>
  <c r="R102740" i="2" s="1"/>
  <c r="P102740" i="2" l="1"/>
  <c r="I102741" i="2" l="1"/>
  <c r="N102741" i="2" s="1"/>
  <c r="O102741" i="2" l="1"/>
  <c r="P102741" i="2" s="1"/>
  <c r="I102742" i="2" l="1"/>
  <c r="R102741" i="2"/>
  <c r="N102742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l="1"/>
  <c r="R102748" i="2"/>
  <c r="N102749" i="2"/>
  <c r="O102749" i="2" l="1"/>
  <c r="P102749" i="2" s="1"/>
  <c r="I102750" i="2" l="1"/>
  <c r="R102749" i="2"/>
  <c r="N102750" i="2"/>
  <c r="O102750" i="2" l="1"/>
  <c r="R102750" i="2" s="1"/>
  <c r="P102750" i="2" l="1"/>
  <c r="I102751" i="2" l="1"/>
  <c r="N102751" i="2" s="1"/>
  <c r="O102751" i="2" l="1"/>
  <c r="P102751" i="2" s="1"/>
  <c r="I102752" i="2" l="1"/>
  <c r="R102751" i="2"/>
  <c r="N102752" i="2"/>
  <c r="O102752" i="2" l="1"/>
  <c r="P102752" i="2" s="1"/>
  <c r="I102753" i="2" l="1"/>
  <c r="R102752" i="2"/>
  <c r="N102753" i="2"/>
  <c r="O102753" i="2" l="1"/>
  <c r="P102753" i="2" s="1"/>
  <c r="I102754" i="2" l="1"/>
  <c r="R102753" i="2"/>
  <c r="N102754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l="1"/>
  <c r="R102760" i="2"/>
  <c r="N102761" i="2"/>
  <c r="O102761" i="2" l="1"/>
  <c r="P102761" i="2" s="1"/>
  <c r="I102762" i="2" l="1"/>
  <c r="R102761" i="2"/>
  <c r="N102762" i="2"/>
  <c r="O102762" i="2" l="1"/>
  <c r="P102762" i="2" s="1"/>
  <c r="I102763" i="2" l="1"/>
  <c r="R102762" i="2"/>
  <c r="N102763" i="2"/>
  <c r="O102763" i="2" l="1"/>
  <c r="R102763" i="2" s="1"/>
  <c r="P102763" i="2" l="1"/>
  <c r="I102764" i="2" l="1"/>
  <c r="N102764" i="2" s="1"/>
  <c r="O102764" i="2" l="1"/>
  <c r="R102764" i="2" s="1"/>
  <c r="P102764" i="2" l="1"/>
  <c r="I102765" i="2" l="1"/>
  <c r="N102765" i="2" s="1"/>
  <c r="O102765" i="2" l="1"/>
  <c r="P102765" i="2" s="1"/>
  <c r="I102766" i="2" l="1"/>
  <c r="R102765" i="2"/>
  <c r="N102766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l="1"/>
  <c r="N102773" i="2" s="1"/>
  <c r="R102772" i="2"/>
  <c r="O102773" i="2" l="1"/>
  <c r="P102773" i="2" s="1"/>
  <c r="I102774" i="2" l="1"/>
  <c r="N102774" i="2" s="1"/>
  <c r="R102773" i="2"/>
  <c r="O102774" i="2" l="1"/>
  <c r="P102774" i="2" s="1"/>
  <c r="I102775" i="2" l="1"/>
  <c r="N102775" i="2" s="1"/>
  <c r="R102774" i="2"/>
  <c r="O102775" i="2" l="1"/>
  <c r="P102775" i="2" s="1"/>
  <c r="I102776" i="2" l="1"/>
  <c r="N102776" i="2" s="1"/>
  <c r="R102775" i="2"/>
  <c r="O102776" i="2" l="1"/>
  <c r="P102776" i="2" s="1"/>
  <c r="I102777" i="2" l="1"/>
  <c r="N102777" i="2" s="1"/>
  <c r="R102776" i="2"/>
  <c r="O102777" i="2" l="1"/>
  <c r="R102777" i="2" s="1"/>
  <c r="P102777" i="2" l="1"/>
  <c r="I102778" i="2" l="1"/>
  <c r="N102778" i="2" s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l="1"/>
  <c r="N102785" i="2" s="1"/>
  <c r="R102784" i="2"/>
  <c r="O102785" i="2" l="1"/>
  <c r="P102785" i="2" s="1"/>
  <c r="I102786" i="2" l="1"/>
  <c r="N102786" i="2" s="1"/>
  <c r="R102785" i="2"/>
  <c r="O102786" i="2" l="1"/>
  <c r="P102786" i="2" s="1"/>
  <c r="I102787" i="2" l="1"/>
  <c r="R102786" i="2"/>
  <c r="N102787" i="2"/>
  <c r="O102787" i="2" l="1"/>
  <c r="P102787" i="2" s="1"/>
  <c r="I102788" i="2" l="1"/>
  <c r="N102788" i="2" s="1"/>
  <c r="R102787" i="2"/>
  <c r="O102788" i="2" l="1"/>
  <c r="P102788" i="2" s="1"/>
  <c r="I102789" i="2" l="1"/>
  <c r="R102788" i="2"/>
  <c r="N102789" i="2"/>
  <c r="O102789" i="2" l="1"/>
  <c r="P102789" i="2" s="1"/>
  <c r="I102790" i="2" l="1"/>
  <c r="N102790" i="2" s="1"/>
  <c r="R102789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l="1"/>
  <c r="R102796" i="2"/>
  <c r="N102797" i="2"/>
  <c r="O102797" i="2" l="1"/>
  <c r="P102797" i="2" s="1"/>
  <c r="I102798" i="2" l="1"/>
  <c r="R102797" i="2"/>
  <c r="N102798" i="2"/>
  <c r="O102798" i="2" l="1"/>
  <c r="P102798" i="2" s="1"/>
  <c r="I102799" i="2" l="1"/>
  <c r="R102798" i="2"/>
  <c r="N102799" i="2"/>
  <c r="O102799" i="2" l="1"/>
  <c r="P102799" i="2" s="1"/>
  <c r="I102800" i="2" l="1"/>
  <c r="N102800" i="2" s="1"/>
  <c r="R102799" i="2"/>
  <c r="O102800" i="2" l="1"/>
  <c r="P102800" i="2" s="1"/>
  <c r="I102801" i="2" l="1"/>
  <c r="N102801" i="2" s="1"/>
  <c r="R102800" i="2"/>
  <c r="O102801" i="2" l="1"/>
  <c r="P102801" i="2" s="1"/>
  <c r="I102802" i="2" l="1"/>
  <c r="R102801" i="2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l="1"/>
  <c r="N102809" i="2" s="1"/>
  <c r="R102808" i="2"/>
  <c r="O102809" i="2" l="1"/>
  <c r="P102809" i="2" s="1"/>
  <c r="I102810" i="2" l="1"/>
  <c r="R102809" i="2"/>
  <c r="N102810" i="2"/>
  <c r="O102810" i="2" l="1"/>
  <c r="P102810" i="2" s="1"/>
  <c r="I102811" i="2" l="1"/>
  <c r="R102810" i="2"/>
  <c r="N102811" i="2"/>
  <c r="O102811" i="2" l="1"/>
  <c r="P102811" i="2" s="1"/>
  <c r="I102812" i="2" l="1"/>
  <c r="R102811" i="2"/>
  <c r="N102812" i="2"/>
  <c r="O102812" i="2" l="1"/>
  <c r="P102812" i="2" s="1"/>
  <c r="I102813" i="2" l="1"/>
  <c r="R102812" i="2"/>
  <c r="N102813" i="2"/>
  <c r="O102813" i="2" l="1"/>
  <c r="P102813" i="2" s="1"/>
  <c r="I102814" i="2" l="1"/>
  <c r="N102814" i="2" s="1"/>
  <c r="R102813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I102821" i="2" s="1"/>
  <c r="R102819" i="2" l="1"/>
  <c r="N102820" i="2"/>
  <c r="O102820" i="2" l="1"/>
  <c r="R102820" i="2" s="1"/>
  <c r="P102820" i="2" l="1"/>
  <c r="N102821" i="2" l="1"/>
  <c r="O102821" i="2" l="1"/>
  <c r="P102821" i="2" s="1"/>
  <c r="I102822" i="2" l="1"/>
  <c r="N102822" i="2" s="1"/>
  <c r="R102821" i="2"/>
  <c r="O102822" i="2" l="1"/>
  <c r="P102822" i="2" s="1"/>
  <c r="I102823" i="2" l="1"/>
  <c r="N102823" i="2" s="1"/>
  <c r="R102822" i="2"/>
  <c r="O102823" i="2" l="1"/>
  <c r="R102823" i="2" s="1"/>
  <c r="P102823" i="2" l="1"/>
  <c r="I102824" i="2" l="1"/>
  <c r="N102824" i="2"/>
  <c r="O102824" i="2" l="1"/>
  <c r="P102824" i="2" s="1"/>
  <c r="I102825" i="2" l="1"/>
  <c r="N102825" i="2" s="1"/>
  <c r="R102824" i="2"/>
  <c r="O102825" i="2" l="1"/>
  <c r="R102825" i="2" s="1"/>
  <c r="P102825" i="2" l="1"/>
  <c r="I102826" i="2" l="1"/>
  <c r="N102826" i="2" s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l="1"/>
  <c r="N102833" i="2" s="1"/>
  <c r="O102833" i="2" l="1"/>
  <c r="R102833" i="2" s="1"/>
  <c r="P102833" i="2" l="1"/>
  <c r="I102834" i="2" l="1"/>
  <c r="N102834" i="2" s="1"/>
  <c r="O102834" i="2" l="1"/>
  <c r="P102834" i="2" s="1"/>
  <c r="I102835" i="2" l="1"/>
  <c r="R102834" i="2"/>
  <c r="N102835" i="2"/>
  <c r="O102835" i="2" l="1"/>
  <c r="P102835" i="2" s="1"/>
  <c r="I102836" i="2" l="1"/>
  <c r="N102836" i="2" s="1"/>
  <c r="R102835" i="2"/>
  <c r="O102836" i="2" l="1"/>
  <c r="R102836" i="2" s="1"/>
  <c r="P102836" i="2" l="1"/>
  <c r="I102837" i="2" l="1"/>
  <c r="N102837" i="2"/>
  <c r="O102837" i="2" l="1"/>
  <c r="P102837" i="2" s="1"/>
  <c r="I102838" i="2" l="1"/>
  <c r="R102837" i="2"/>
  <c r="N102838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l="1"/>
  <c r="R102844" i="2"/>
  <c r="N102845" i="2"/>
  <c r="O102845" i="2" l="1"/>
  <c r="P102845" i="2" s="1"/>
  <c r="I102846" i="2" l="1"/>
  <c r="R102845" i="2"/>
  <c r="N102846" i="2"/>
  <c r="O102846" i="2" l="1"/>
  <c r="P102846" i="2" s="1"/>
  <c r="I102847" i="2" l="1"/>
  <c r="R102846" i="2"/>
  <c r="N102847" i="2"/>
  <c r="O102847" i="2" l="1"/>
  <c r="P102847" i="2" s="1"/>
  <c r="I102848" i="2" l="1"/>
  <c r="R102847" i="2"/>
  <c r="N102848" i="2"/>
  <c r="O102848" i="2" l="1"/>
  <c r="R102848" i="2" s="1"/>
  <c r="P102848" i="2" l="1"/>
  <c r="I102849" i="2" l="1"/>
  <c r="N102849" i="2" s="1"/>
  <c r="O102849" i="2" l="1"/>
  <c r="P102849" i="2" s="1"/>
  <c r="I102850" i="2" l="1"/>
  <c r="R102849" i="2"/>
  <c r="N102850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l="1"/>
  <c r="N102857" i="2" s="1"/>
  <c r="R102856" i="2"/>
  <c r="O102857" i="2" l="1"/>
  <c r="P102857" i="2" s="1"/>
  <c r="I102858" i="2" l="1"/>
  <c r="R102857" i="2"/>
  <c r="N102858" i="2"/>
  <c r="O102858" i="2" l="1"/>
  <c r="P102858" i="2" s="1"/>
  <c r="I102859" i="2" l="1"/>
  <c r="R102858" i="2"/>
  <c r="N102859" i="2"/>
  <c r="O102859" i="2" l="1"/>
  <c r="P102859" i="2" s="1"/>
  <c r="I102860" i="2" l="1"/>
  <c r="N102860" i="2" s="1"/>
  <c r="R102859" i="2"/>
  <c r="O102860" i="2" l="1"/>
  <c r="P102860" i="2" s="1"/>
  <c r="I102861" i="2" l="1"/>
  <c r="N102861" i="2" s="1"/>
  <c r="R102860" i="2"/>
  <c r="O102861" i="2" l="1"/>
  <c r="R102861" i="2" s="1"/>
  <c r="P102861" i="2" l="1"/>
  <c r="I102862" i="2" l="1"/>
  <c r="N102862" i="2" s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l="1"/>
  <c r="N102869" i="2" s="1"/>
  <c r="R102868" i="2"/>
  <c r="O102869" i="2" l="1"/>
  <c r="P102869" i="2" s="1"/>
  <c r="I102870" i="2" l="1"/>
  <c r="R102869" i="2"/>
  <c r="N102870" i="2"/>
  <c r="O102870" i="2" l="1"/>
  <c r="P102870" i="2" s="1"/>
  <c r="I102871" i="2" l="1"/>
  <c r="R102870" i="2"/>
  <c r="N102871" i="2"/>
  <c r="O102871" i="2" l="1"/>
  <c r="R102871" i="2" s="1"/>
  <c r="P102871" i="2" l="1"/>
  <c r="I102872" i="2" l="1"/>
  <c r="N102872" i="2" s="1"/>
  <c r="O102872" i="2" l="1"/>
  <c r="P102872" i="2" s="1"/>
  <c r="I102873" i="2" l="1"/>
  <c r="R102872" i="2"/>
  <c r="N102873" i="2"/>
  <c r="O102873" i="2" l="1"/>
  <c r="P102873" i="2" s="1"/>
  <c r="I102874" i="2" l="1"/>
  <c r="N102874" i="2" s="1"/>
  <c r="R102873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l="1"/>
  <c r="R102880" i="2"/>
  <c r="N102881" i="2"/>
  <c r="O102881" i="2" l="1"/>
  <c r="P102881" i="2" s="1"/>
  <c r="I102882" i="2" l="1"/>
  <c r="R102881" i="2"/>
  <c r="N102882" i="2"/>
  <c r="O102882" i="2" l="1"/>
  <c r="P102882" i="2" s="1"/>
  <c r="I102883" i="2" l="1"/>
  <c r="R102882" i="2"/>
  <c r="N102883" i="2"/>
  <c r="O102883" i="2" l="1"/>
  <c r="P102883" i="2" s="1"/>
  <c r="I102884" i="2" l="1"/>
  <c r="N102884" i="2" s="1"/>
  <c r="R102883" i="2"/>
  <c r="O102884" i="2" l="1"/>
  <c r="P102884" i="2" s="1"/>
  <c r="I102885" i="2" l="1"/>
  <c r="R102884" i="2"/>
  <c r="N102885" i="2"/>
  <c r="O102885" i="2" l="1"/>
  <c r="P102885" i="2" s="1"/>
  <c r="I102886" i="2" l="1"/>
  <c r="R102885" i="2"/>
  <c r="N102886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l="1"/>
  <c r="R102892" i="2"/>
  <c r="N102893" i="2"/>
  <c r="O102893" i="2" l="1"/>
  <c r="P102893" i="2" s="1"/>
  <c r="I102894" i="2" l="1"/>
  <c r="N102894" i="2" s="1"/>
  <c r="R102893" i="2"/>
  <c r="O102894" i="2" l="1"/>
  <c r="R102894" i="2" s="1"/>
  <c r="P102894" i="2" l="1"/>
  <c r="I102895" i="2" l="1"/>
  <c r="N102895" i="2" s="1"/>
  <c r="O102895" i="2" l="1"/>
  <c r="P102895" i="2" s="1"/>
  <c r="I102896" i="2" l="1"/>
  <c r="N102896" i="2" s="1"/>
  <c r="R102895" i="2"/>
  <c r="O102896" i="2" l="1"/>
  <c r="R102896" i="2" s="1"/>
  <c r="P102896" i="2" l="1"/>
  <c r="I102897" i="2" l="1"/>
  <c r="N102897" i="2" s="1"/>
  <c r="O102897" i="2" l="1"/>
  <c r="R102897" i="2" s="1"/>
  <c r="P102897" i="2" l="1"/>
  <c r="I102898" i="2" l="1"/>
  <c r="N102898" i="2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l="1"/>
  <c r="R102904" i="2"/>
  <c r="N102905" i="2"/>
  <c r="O102905" i="2" l="1"/>
  <c r="R102905" i="2" s="1"/>
  <c r="P102905" i="2" l="1"/>
  <c r="I102906" i="2" l="1"/>
  <c r="N102906" i="2" s="1"/>
  <c r="O102906" i="2" l="1"/>
  <c r="R102906" i="2" s="1"/>
  <c r="P102906" i="2" l="1"/>
  <c r="I102907" i="2" l="1"/>
  <c r="N102907" i="2" s="1"/>
  <c r="O102907" i="2" l="1"/>
  <c r="P102907" i="2" s="1"/>
  <c r="I102908" i="2" l="1"/>
  <c r="R102907" i="2"/>
  <c r="N102908" i="2"/>
  <c r="O102908" i="2" l="1"/>
  <c r="R102908" i="2" s="1"/>
  <c r="P102908" i="2" l="1"/>
  <c r="I102909" i="2" l="1"/>
  <c r="N102909" i="2" s="1"/>
  <c r="O102909" i="2" l="1"/>
  <c r="P102909" i="2" s="1"/>
  <c r="I102910" i="2" l="1"/>
  <c r="R102909" i="2"/>
  <c r="N102910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l="1"/>
  <c r="N102917" i="2" s="1"/>
  <c r="O102917" i="2" l="1"/>
  <c r="P102917" i="2" s="1"/>
  <c r="I102918" i="2" l="1"/>
  <c r="R102917" i="2"/>
  <c r="N102918" i="2"/>
  <c r="O102918" i="2" l="1"/>
  <c r="P102918" i="2" s="1"/>
  <c r="I102919" i="2" l="1"/>
  <c r="R102918" i="2"/>
  <c r="N102919" i="2"/>
  <c r="O102919" i="2" l="1"/>
  <c r="P102919" i="2" s="1"/>
  <c r="I102920" i="2" l="1"/>
  <c r="N102920" i="2" s="1"/>
  <c r="R102919" i="2"/>
  <c r="O102920" i="2" l="1"/>
  <c r="R102920" i="2" s="1"/>
  <c r="P102920" i="2" l="1"/>
  <c r="I102921" i="2" l="1"/>
  <c r="N102921" i="2"/>
  <c r="O102921" i="2" l="1"/>
  <c r="R102921" i="2" s="1"/>
  <c r="P102921" i="2" l="1"/>
  <c r="I102922" i="2" l="1"/>
  <c r="N102922" i="2" s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l="1"/>
  <c r="N102929" i="2" s="1"/>
  <c r="O102929" i="2" l="1"/>
  <c r="R102929" i="2" s="1"/>
  <c r="P102929" i="2" l="1"/>
  <c r="I102930" i="2" l="1"/>
  <c r="N102930" i="2" s="1"/>
  <c r="O102930" i="2" l="1"/>
  <c r="R102930" i="2" s="1"/>
  <c r="P102930" i="2" l="1"/>
  <c r="I102931" i="2" l="1"/>
  <c r="N102931" i="2" s="1"/>
  <c r="O102931" i="2" l="1"/>
  <c r="P102931" i="2" s="1"/>
  <c r="I102932" i="2" l="1"/>
  <c r="R102931" i="2"/>
  <c r="N102932" i="2"/>
  <c r="O102932" i="2" l="1"/>
  <c r="R102932" i="2" s="1"/>
  <c r="P102932" i="2" l="1"/>
  <c r="I102933" i="2" l="1"/>
  <c r="N102933" i="2" s="1"/>
  <c r="O102933" i="2" l="1"/>
  <c r="R102933" i="2" s="1"/>
  <c r="P102933" i="2" l="1"/>
  <c r="I102934" i="2" l="1"/>
  <c r="N102934" i="2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l="1"/>
  <c r="N102941" i="2" s="1"/>
  <c r="O102941" i="2" l="1"/>
  <c r="P102941" i="2" s="1"/>
  <c r="I102942" i="2" l="1"/>
  <c r="N102942" i="2" s="1"/>
  <c r="R102941" i="2"/>
  <c r="O102942" i="2" l="1"/>
  <c r="P102942" i="2" s="1"/>
  <c r="I102943" i="2" l="1"/>
  <c r="R102942" i="2"/>
  <c r="N102943" i="2"/>
  <c r="O102943" i="2" l="1"/>
  <c r="P102943" i="2" s="1"/>
  <c r="I102944" i="2" l="1"/>
  <c r="R102943" i="2"/>
  <c r="N102944" i="2"/>
  <c r="O102944" i="2" l="1"/>
  <c r="P102944" i="2" s="1"/>
  <c r="I102945" i="2" l="1"/>
  <c r="N102945" i="2" s="1"/>
  <c r="R102944" i="2"/>
  <c r="O102945" i="2" l="1"/>
  <c r="R102945" i="2" s="1"/>
  <c r="P102945" i="2" l="1"/>
  <c r="I102946" i="2" l="1"/>
  <c r="N102946" i="2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l="1"/>
  <c r="N102953" i="2" s="1"/>
  <c r="R102952" i="2"/>
  <c r="O102953" i="2" l="1"/>
  <c r="R102953" i="2" s="1"/>
  <c r="P102953" i="2" l="1"/>
  <c r="I102954" i="2" l="1"/>
  <c r="N102954" i="2" s="1"/>
  <c r="O102954" i="2" l="1"/>
  <c r="P102954" i="2" s="1"/>
  <c r="I102955" i="2" l="1"/>
  <c r="R102954" i="2"/>
  <c r="N102955" i="2"/>
  <c r="O102955" i="2" l="1"/>
  <c r="R102955" i="2" s="1"/>
  <c r="P102955" i="2" l="1"/>
  <c r="I102956" i="2" l="1"/>
  <c r="N102956" i="2" s="1"/>
  <c r="O102956" i="2" l="1"/>
  <c r="P102956" i="2" s="1"/>
  <c r="I102957" i="2" l="1"/>
  <c r="N102957" i="2" s="1"/>
  <c r="R102956" i="2"/>
  <c r="O102957" i="2" l="1"/>
  <c r="R102957" i="2" s="1"/>
  <c r="P102957" i="2" l="1"/>
  <c r="I102958" i="2" l="1"/>
  <c r="N102958" i="2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l="1"/>
  <c r="N102965" i="2" s="1"/>
  <c r="O102965" i="2" l="1"/>
  <c r="R102965" i="2" s="1"/>
  <c r="P102965" i="2" l="1"/>
  <c r="I102966" i="2" l="1"/>
  <c r="N102966" i="2" s="1"/>
  <c r="O102966" i="2" l="1"/>
  <c r="P102966" i="2" s="1"/>
  <c r="I102967" i="2" l="1"/>
  <c r="N102967" i="2" s="1"/>
  <c r="R102966" i="2"/>
  <c r="O102967" i="2" l="1"/>
  <c r="R102967" i="2" s="1"/>
  <c r="P102967" i="2" l="1"/>
  <c r="I102968" i="2" l="1"/>
  <c r="N102968" i="2" s="1"/>
  <c r="O102968" i="2" l="1"/>
  <c r="R102968" i="2" s="1"/>
  <c r="P102968" i="2" l="1"/>
  <c r="I102969" i="2" l="1"/>
  <c r="N102969" i="2" s="1"/>
  <c r="O102969" i="2" l="1"/>
  <c r="R102969" i="2" s="1"/>
  <c r="P102969" i="2" l="1"/>
  <c r="I102970" i="2" l="1"/>
  <c r="N102970" i="2" s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l="1"/>
  <c r="R102976" i="2"/>
  <c r="N102977" i="2"/>
  <c r="O102977" i="2" l="1"/>
  <c r="R102977" i="2" s="1"/>
  <c r="P102977" i="2" l="1"/>
  <c r="I102978" i="2" l="1"/>
  <c r="N102978" i="2"/>
  <c r="O102978" i="2" l="1"/>
  <c r="P102978" i="2" s="1"/>
  <c r="I102979" i="2" l="1"/>
  <c r="R102978" i="2"/>
  <c r="N102979" i="2"/>
  <c r="O102979" i="2" l="1"/>
  <c r="R102979" i="2" s="1"/>
  <c r="P102979" i="2" l="1"/>
  <c r="I102980" i="2" l="1"/>
  <c r="N102980" i="2" s="1"/>
  <c r="O102980" i="2" l="1"/>
  <c r="R102980" i="2" s="1"/>
  <c r="P102980" i="2" l="1"/>
  <c r="I102981" i="2" l="1"/>
  <c r="N102981" i="2" s="1"/>
  <c r="O102981" i="2" l="1"/>
  <c r="R102981" i="2" s="1"/>
  <c r="P102981" i="2" l="1"/>
  <c r="I102982" i="2" l="1"/>
  <c r="N102982" i="2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l="1"/>
  <c r="N102989" i="2" s="1"/>
  <c r="O102989" i="2" l="1"/>
  <c r="P102989" i="2" s="1"/>
  <c r="I102990" i="2" l="1"/>
  <c r="R102989" i="2"/>
  <c r="N102990" i="2"/>
  <c r="O102990" i="2" l="1"/>
  <c r="P102990" i="2" s="1"/>
  <c r="I102991" i="2" l="1"/>
  <c r="N102991" i="2" s="1"/>
  <c r="R102990" i="2"/>
  <c r="O102991" i="2" l="1"/>
  <c r="P102991" i="2" s="1"/>
  <c r="I102992" i="2" l="1"/>
  <c r="N102992" i="2" s="1"/>
  <c r="R102991" i="2"/>
  <c r="O102992" i="2" l="1"/>
  <c r="R102992" i="2" s="1"/>
  <c r="P102992" i="2" l="1"/>
  <c r="I102993" i="2" l="1"/>
  <c r="N102993" i="2" s="1"/>
  <c r="O102993" i="2" l="1"/>
  <c r="R102993" i="2" s="1"/>
  <c r="P102993" i="2" l="1"/>
  <c r="I102994" i="2" l="1"/>
  <c r="N102994" i="2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l="1"/>
  <c r="N103001" i="2"/>
  <c r="O103001" i="2" l="1"/>
  <c r="R103001" i="2" s="1"/>
  <c r="P103001" i="2" l="1"/>
  <c r="I103002" i="2" l="1"/>
  <c r="N103002" i="2" s="1"/>
  <c r="O103002" i="2" l="1"/>
  <c r="P103002" i="2" s="1"/>
  <c r="I103003" i="2" l="1"/>
  <c r="R103002" i="2"/>
  <c r="N103003" i="2"/>
  <c r="O103003" i="2" l="1"/>
  <c r="R103003" i="2" s="1"/>
  <c r="P103003" i="2" l="1"/>
  <c r="I103004" i="2" l="1"/>
  <c r="N103004" i="2"/>
  <c r="O103004" i="2" l="1"/>
  <c r="P103004" i="2" s="1"/>
  <c r="I103005" i="2" l="1"/>
  <c r="R103004" i="2"/>
  <c r="N103005" i="2"/>
  <c r="O103005" i="2" l="1"/>
  <c r="P103005" i="2" s="1"/>
  <c r="I103006" i="2" l="1"/>
  <c r="R103005" i="2"/>
  <c r="N103006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l="1"/>
  <c r="R103012" i="2"/>
  <c r="N103013" i="2"/>
  <c r="O103013" i="2" l="1"/>
  <c r="R103013" i="2" s="1"/>
  <c r="P103013" i="2" l="1"/>
  <c r="I103014" i="2" l="1"/>
  <c r="N103014" i="2"/>
  <c r="O103014" i="2" l="1"/>
  <c r="P103014" i="2" s="1"/>
  <c r="I103015" i="2" l="1"/>
  <c r="N103015" i="2" s="1"/>
  <c r="R103014" i="2"/>
  <c r="O103015" i="2" l="1"/>
  <c r="P103015" i="2" s="1"/>
  <c r="I103016" i="2" l="1"/>
  <c r="R103015" i="2"/>
  <c r="N103016" i="2"/>
  <c r="O103016" i="2" l="1"/>
  <c r="R103016" i="2" s="1"/>
  <c r="P103016" i="2" l="1"/>
  <c r="I103017" i="2" l="1"/>
  <c r="N103017" i="2"/>
  <c r="O103017" i="2" l="1"/>
  <c r="R103017" i="2" s="1"/>
  <c r="P103017" i="2" l="1"/>
  <c r="I103018" i="2" l="1"/>
  <c r="N103018" i="2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l="1"/>
  <c r="R103024" i="2"/>
  <c r="N103025" i="2"/>
  <c r="O103025" i="2" l="1"/>
  <c r="R103025" i="2" s="1"/>
  <c r="P103025" i="2" l="1"/>
  <c r="I103026" i="2" l="1"/>
  <c r="N103026" i="2"/>
  <c r="O103026" i="2" l="1"/>
  <c r="R103026" i="2" s="1"/>
  <c r="P103026" i="2" l="1"/>
  <c r="I103027" i="2" l="1"/>
  <c r="N103027" i="2"/>
  <c r="O103027" i="2" l="1"/>
  <c r="R103027" i="2" s="1"/>
  <c r="P103027" i="2" l="1"/>
  <c r="I103028" i="2" l="1"/>
  <c r="N103028" i="2" s="1"/>
  <c r="O103028" i="2" l="1"/>
  <c r="P103028" i="2" s="1"/>
  <c r="I103029" i="2" l="1"/>
  <c r="R103028" i="2"/>
  <c r="N103029" i="2"/>
  <c r="O103029" i="2" l="1"/>
  <c r="P103029" i="2" s="1"/>
  <c r="I103030" i="2" l="1"/>
  <c r="R103029" i="2"/>
  <c r="N103030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l="1"/>
  <c r="N103037" i="2" s="1"/>
  <c r="R103036" i="2"/>
  <c r="O103037" i="2" l="1"/>
  <c r="P103037" i="2" s="1"/>
  <c r="I103038" i="2" l="1"/>
  <c r="N103038" i="2" s="1"/>
  <c r="R103037" i="2"/>
  <c r="O103038" i="2" l="1"/>
  <c r="R103038" i="2" s="1"/>
  <c r="P103038" i="2" l="1"/>
  <c r="I103039" i="2" l="1"/>
  <c r="N103039" i="2" s="1"/>
  <c r="O103039" i="2" l="1"/>
  <c r="P103039" i="2" s="1"/>
  <c r="I103040" i="2" l="1"/>
  <c r="N103040" i="2" s="1"/>
  <c r="R103039" i="2"/>
  <c r="O103040" i="2" l="1"/>
  <c r="R103040" i="2" s="1"/>
  <c r="P103040" i="2" l="1"/>
  <c r="I103041" i="2" l="1"/>
  <c r="N103041" i="2" s="1"/>
  <c r="O103041" i="2" l="1"/>
  <c r="R103041" i="2" s="1"/>
  <c r="P103041" i="2" l="1"/>
  <c r="I103042" i="2" l="1"/>
  <c r="N103042" i="2" s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l="1"/>
  <c r="N103049" i="2" s="1"/>
  <c r="O103049" i="2" l="1"/>
  <c r="R103049" i="2" s="1"/>
  <c r="P103049" i="2" l="1"/>
  <c r="I103050" i="2" l="1"/>
  <c r="N103050" i="2" s="1"/>
  <c r="O103050" i="2" l="1"/>
  <c r="P103050" i="2" s="1"/>
  <c r="I103051" i="2" l="1"/>
  <c r="R103050" i="2"/>
  <c r="N103051" i="2"/>
  <c r="O103051" i="2" l="1"/>
  <c r="P103051" i="2" s="1"/>
  <c r="I103052" i="2" l="1"/>
  <c r="R103051" i="2"/>
  <c r="N103052" i="2"/>
  <c r="O103052" i="2" l="1"/>
  <c r="P103052" i="2" s="1"/>
  <c r="I103053" i="2" l="1"/>
  <c r="R103052" i="2"/>
  <c r="N103053" i="2"/>
  <c r="O103053" i="2" l="1"/>
  <c r="P103053" i="2" s="1"/>
  <c r="I103054" i="2" l="1"/>
  <c r="R103053" i="2"/>
  <c r="N103054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l="1"/>
  <c r="N103061" i="2" s="1"/>
  <c r="O103061" i="2" l="1"/>
  <c r="P103061" i="2" s="1"/>
  <c r="I103062" i="2" l="1"/>
  <c r="R103061" i="2"/>
  <c r="N103062" i="2"/>
  <c r="O103062" i="2" l="1"/>
  <c r="P103062" i="2" s="1"/>
  <c r="I103063" i="2" l="1"/>
  <c r="R103062" i="2"/>
  <c r="N103063" i="2"/>
  <c r="O103063" i="2" l="1"/>
  <c r="R103063" i="2" s="1"/>
  <c r="P103063" i="2" l="1"/>
  <c r="I103064" i="2" l="1"/>
  <c r="N103064" i="2"/>
  <c r="O103064" i="2" l="1"/>
  <c r="P103064" i="2" s="1"/>
  <c r="I103065" i="2" l="1"/>
  <c r="R103064" i="2"/>
  <c r="N103065" i="2"/>
  <c r="O103065" i="2" l="1"/>
  <c r="R103065" i="2" s="1"/>
  <c r="P103065" i="2" l="1"/>
  <c r="I103066" i="2" l="1"/>
  <c r="N103066" i="2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l="1"/>
  <c r="N103073" i="2" s="1"/>
  <c r="O103073" i="2" l="1"/>
  <c r="P103073" i="2" s="1"/>
  <c r="I103074" i="2" l="1"/>
  <c r="R103073" i="2"/>
  <c r="N103074" i="2"/>
  <c r="O103074" i="2" l="1"/>
  <c r="P103074" i="2" s="1"/>
  <c r="I103075" i="2" l="1"/>
  <c r="R103074" i="2"/>
  <c r="N103075" i="2"/>
  <c r="O103075" i="2" l="1"/>
  <c r="R103075" i="2" s="1"/>
  <c r="P103075" i="2" l="1"/>
  <c r="I103076" i="2" l="1"/>
  <c r="N103076" i="2" s="1"/>
  <c r="O103076" i="2" l="1"/>
  <c r="P103076" i="2" s="1"/>
  <c r="I103077" i="2" l="1"/>
  <c r="R103076" i="2"/>
  <c r="N103077" i="2"/>
  <c r="O103077" i="2" l="1"/>
  <c r="P103077" i="2" s="1"/>
  <c r="I103078" i="2" l="1"/>
  <c r="R103077" i="2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l="1"/>
  <c r="R103084" i="2"/>
  <c r="N103085" i="2"/>
  <c r="O103085" i="2" l="1"/>
  <c r="P103085" i="2" s="1"/>
  <c r="I103086" i="2" l="1"/>
  <c r="R103085" i="2"/>
  <c r="N103086" i="2"/>
  <c r="O103086" i="2" l="1"/>
  <c r="P103086" i="2" s="1"/>
  <c r="I103087" i="2" l="1"/>
  <c r="R103086" i="2"/>
  <c r="N103087" i="2"/>
  <c r="O103087" i="2" l="1"/>
  <c r="R103087" i="2" s="1"/>
  <c r="P103087" i="2" l="1"/>
  <c r="I103088" i="2" l="1"/>
  <c r="N103088" i="2"/>
  <c r="O103088" i="2" l="1"/>
  <c r="P103088" i="2" s="1"/>
  <c r="I103089" i="2" l="1"/>
  <c r="N103089" i="2" s="1"/>
  <c r="R103088" i="2"/>
  <c r="O103089" i="2" l="1"/>
  <c r="P103089" i="2" s="1"/>
  <c r="I103090" i="2" l="1"/>
  <c r="R103089" i="2"/>
  <c r="N103090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l="1"/>
  <c r="N103097" i="2" s="1"/>
  <c r="R103096" i="2"/>
  <c r="O103097" i="2" l="1"/>
  <c r="R103097" i="2" s="1"/>
  <c r="P103097" i="2" l="1"/>
  <c r="I103098" i="2" l="1"/>
  <c r="N103098" i="2" s="1"/>
  <c r="O103098" i="2" l="1"/>
  <c r="P103098" i="2" s="1"/>
  <c r="I103099" i="2" l="1"/>
  <c r="R103098" i="2"/>
  <c r="N103099" i="2"/>
  <c r="O103099" i="2" l="1"/>
  <c r="R103099" i="2" s="1"/>
  <c r="P103099" i="2" l="1"/>
  <c r="I103100" i="2" l="1"/>
  <c r="N103100" i="2" s="1"/>
  <c r="O103100" i="2" l="1"/>
  <c r="P103100" i="2" s="1"/>
  <c r="I103101" i="2" l="1"/>
  <c r="R103100" i="2"/>
  <c r="N103101" i="2"/>
  <c r="O103101" i="2" l="1"/>
  <c r="P103101" i="2" s="1"/>
  <c r="I103102" i="2" l="1"/>
  <c r="R103101" i="2"/>
  <c r="N103102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I103109" i="2" s="1"/>
  <c r="R103107" i="2" l="1"/>
  <c r="N103108" i="2"/>
  <c r="O103108" i="2" l="1"/>
  <c r="P103108" i="2" s="1"/>
  <c r="R103108" i="2" l="1"/>
  <c r="N103109" i="2"/>
  <c r="O103109" i="2" l="1"/>
  <c r="P103109" i="2" s="1"/>
  <c r="I103110" i="2" l="1"/>
  <c r="N103110" i="2" s="1"/>
  <c r="R103109" i="2"/>
  <c r="O103110" i="2" l="1"/>
  <c r="R103110" i="2" s="1"/>
  <c r="P103110" i="2" l="1"/>
  <c r="I103111" i="2" l="1"/>
  <c r="N103111" i="2" s="1"/>
  <c r="O103111" i="2" l="1"/>
  <c r="P103111" i="2" s="1"/>
  <c r="I103112" i="2" l="1"/>
  <c r="N103112" i="2" s="1"/>
  <c r="R103111" i="2"/>
  <c r="O103112" i="2" l="1"/>
  <c r="P103112" i="2" s="1"/>
  <c r="I103113" i="2" l="1"/>
  <c r="N103113" i="2" s="1"/>
  <c r="R103112" i="2"/>
  <c r="O103113" i="2" l="1"/>
  <c r="P103113" i="2" s="1"/>
  <c r="I103114" i="2" l="1"/>
  <c r="N103114" i="2" s="1"/>
  <c r="R103113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l="1"/>
  <c r="R103120" i="2"/>
  <c r="N103121" i="2"/>
  <c r="O103121" i="2" l="1"/>
  <c r="P103121" i="2" s="1"/>
  <c r="I103122" i="2" l="1"/>
  <c r="R103121" i="2"/>
  <c r="N103122" i="2"/>
  <c r="O103122" i="2" l="1"/>
  <c r="R103122" i="2" s="1"/>
  <c r="P103122" i="2" l="1"/>
  <c r="I103123" i="2" l="1"/>
  <c r="N103123" i="2"/>
  <c r="O103123" i="2" l="1"/>
  <c r="P103123" i="2" s="1"/>
  <c r="I103124" i="2" l="1"/>
  <c r="N103124" i="2" s="1"/>
  <c r="R103123" i="2"/>
  <c r="O103124" i="2" l="1"/>
  <c r="R103124" i="2" s="1"/>
  <c r="P103124" i="2" l="1"/>
  <c r="I103125" i="2" l="1"/>
  <c r="N103125" i="2" s="1"/>
  <c r="O103125" i="2" l="1"/>
  <c r="P103125" i="2" s="1"/>
  <c r="I103126" i="2" l="1"/>
  <c r="R103125" i="2"/>
  <c r="N103126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l="1"/>
  <c r="N103133" i="2" s="1"/>
  <c r="O103133" i="2" l="1"/>
  <c r="P103133" i="2" s="1"/>
  <c r="I103134" i="2" l="1"/>
  <c r="R103133" i="2"/>
  <c r="N103134" i="2"/>
  <c r="O103134" i="2" l="1"/>
  <c r="R103134" i="2" s="1"/>
  <c r="P103134" i="2" l="1"/>
  <c r="I103135" i="2" l="1"/>
  <c r="N103135" i="2" s="1"/>
  <c r="O103135" i="2" l="1"/>
  <c r="P103135" i="2" s="1"/>
  <c r="I103136" i="2" l="1"/>
  <c r="N103136" i="2" s="1"/>
  <c r="R103135" i="2"/>
  <c r="O103136" i="2" l="1"/>
  <c r="R103136" i="2" s="1"/>
  <c r="P103136" i="2" l="1"/>
  <c r="I103137" i="2" l="1"/>
  <c r="N103137" i="2" s="1"/>
  <c r="O103137" i="2" l="1"/>
  <c r="P103137" i="2" s="1"/>
  <c r="I103138" i="2" l="1"/>
  <c r="R103137" i="2"/>
  <c r="N103138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l="1"/>
  <c r="N103145" i="2" s="1"/>
  <c r="R103144" i="2"/>
  <c r="O103145" i="2" l="1"/>
  <c r="R103145" i="2" s="1"/>
  <c r="P103145" i="2" l="1"/>
  <c r="I103146" i="2" l="1"/>
  <c r="N103146" i="2" s="1"/>
  <c r="O103146" i="2" l="1"/>
  <c r="R103146" i="2" s="1"/>
  <c r="P103146" i="2" l="1"/>
  <c r="I103147" i="2" l="1"/>
  <c r="N103147" i="2" s="1"/>
  <c r="O103147" i="2" l="1"/>
  <c r="P103147" i="2" s="1"/>
  <c r="I103148" i="2" l="1"/>
  <c r="N103148" i="2" s="1"/>
  <c r="R103147" i="2"/>
  <c r="O103148" i="2" l="1"/>
  <c r="P103148" i="2" s="1"/>
  <c r="I103149" i="2" l="1"/>
  <c r="N103149" i="2" s="1"/>
  <c r="R103148" i="2"/>
  <c r="O103149" i="2" l="1"/>
  <c r="P103149" i="2" s="1"/>
  <c r="I103150" i="2" l="1"/>
  <c r="N103150" i="2" s="1"/>
  <c r="R103149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l="1"/>
  <c r="N103157" i="2" s="1"/>
  <c r="R103156" i="2"/>
  <c r="O103157" i="2" l="1"/>
  <c r="P103157" i="2" s="1"/>
  <c r="I103158" i="2" l="1"/>
  <c r="R103157" i="2"/>
  <c r="N103158" i="2"/>
  <c r="O103158" i="2" l="1"/>
  <c r="R103158" i="2" s="1"/>
  <c r="P103158" i="2" l="1"/>
  <c r="I103159" i="2" l="1"/>
  <c r="N103159" i="2" s="1"/>
  <c r="O103159" i="2" l="1"/>
  <c r="P103159" i="2" s="1"/>
  <c r="I103160" i="2" l="1"/>
  <c r="N103160" i="2" s="1"/>
  <c r="R103159" i="2"/>
  <c r="O103160" i="2" l="1"/>
  <c r="P103160" i="2" s="1"/>
  <c r="I103161" i="2" l="1"/>
  <c r="N103161" i="2" s="1"/>
  <c r="R103160" i="2"/>
  <c r="O103161" i="2" l="1"/>
  <c r="P103161" i="2" s="1"/>
  <c r="I103162" i="2" l="1"/>
  <c r="N103162" i="2" s="1"/>
  <c r="R103161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 s="1"/>
  <c r="O103167" i="2" l="1"/>
  <c r="R103167" i="2" s="1"/>
  <c r="P103167" i="2" l="1"/>
  <c r="I103168" i="2" s="1"/>
  <c r="N103168" i="2" s="1"/>
  <c r="O103168" i="2" l="1"/>
  <c r="R103168" i="2" s="1"/>
  <c r="P103168" i="2" l="1"/>
  <c r="I103169" i="2" l="1"/>
  <c r="N103169" i="2" s="1"/>
  <c r="O103169" i="2" s="1"/>
  <c r="P103169" i="2" s="1"/>
  <c r="I103170" i="2" l="1"/>
  <c r="R103169" i="2"/>
  <c r="N103170" i="2"/>
  <c r="O103170" i="2" l="1"/>
  <c r="R103170" i="2" s="1"/>
  <c r="P103170" i="2" l="1"/>
  <c r="I103171" i="2" l="1"/>
  <c r="N103171" i="2" s="1"/>
  <c r="O103171" i="2"/>
  <c r="P103171" i="2" s="1"/>
  <c r="I103172" i="2" s="1"/>
  <c r="R103171" i="2" l="1"/>
  <c r="N103172" i="2"/>
  <c r="O103172" i="2" l="1"/>
  <c r="R103172" i="2" s="1"/>
  <c r="P103172" i="2" l="1"/>
  <c r="I103173" i="2" l="1"/>
  <c r="N103173" i="2" s="1"/>
  <c r="O103173" i="2" l="1"/>
  <c r="R103173" i="2" s="1"/>
  <c r="P103173" i="2" l="1"/>
  <c r="I103174" i="2"/>
  <c r="N103174" i="2" s="1"/>
  <c r="O103174" i="2" s="1"/>
  <c r="R103174" i="2" s="1"/>
  <c r="P103174" i="2" l="1"/>
  <c r="I103175" i="2" s="1"/>
  <c r="N103175" i="2" s="1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 s="1"/>
  <c r="O103180" i="2" l="1"/>
  <c r="P103180" i="2" s="1"/>
  <c r="I103181" i="2" l="1"/>
  <c r="N103181" i="2" s="1"/>
  <c r="R103180" i="2"/>
  <c r="O103181" i="2" l="1"/>
  <c r="P103181" i="2" s="1"/>
  <c r="I103182" i="2" l="1"/>
  <c r="N103182" i="2" s="1"/>
  <c r="R103181" i="2"/>
  <c r="O103182" i="2" l="1"/>
  <c r="P103182" i="2" s="1"/>
  <c r="I103183" i="2" l="1"/>
  <c r="N103183" i="2" s="1"/>
  <c r="R103182" i="2"/>
  <c r="O103183" i="2" l="1"/>
  <c r="P103183" i="2" s="1"/>
  <c r="I103184" i="2" l="1"/>
  <c r="N103184" i="2" s="1"/>
  <c r="R103183" i="2"/>
  <c r="O103184" i="2" l="1"/>
  <c r="R103184" i="2" s="1"/>
  <c r="P103184" i="2" l="1"/>
  <c r="I103185" i="2" l="1"/>
  <c r="N103185" i="2" s="1"/>
  <c r="O103185" i="2" l="1"/>
  <c r="R103185" i="2" s="1"/>
  <c r="P103185" i="2" l="1"/>
  <c r="I103186" i="2"/>
  <c r="N103186" i="2" s="1"/>
  <c r="O103186" i="2" l="1"/>
  <c r="P103186" i="2" s="1"/>
  <c r="I103187" i="2" s="1"/>
  <c r="N103187" i="2" s="1"/>
  <c r="R103186" i="2" l="1"/>
  <c r="O103187" i="2"/>
  <c r="R103187" i="2" s="1"/>
  <c r="P103187" i="2" l="1"/>
  <c r="I103188" i="2" s="1"/>
  <c r="N103188" i="2" s="1"/>
  <c r="O103188" i="2" l="1"/>
  <c r="R103188" i="2" s="1"/>
  <c r="P103188" i="2" l="1"/>
  <c r="I103189" i="2" s="1"/>
  <c r="N103189" i="2" s="1"/>
  <c r="O103189" i="2" l="1"/>
  <c r="R103189" i="2" s="1"/>
  <c r="P103189" i="2" l="1"/>
  <c r="I103190" i="2" s="1"/>
  <c r="N103190" i="2" s="1"/>
  <c r="O103190" i="2" l="1"/>
  <c r="R103190" i="2" s="1"/>
  <c r="P103190" i="2" l="1"/>
  <c r="I103191" i="2" s="1"/>
  <c r="N103191" i="2" s="1"/>
  <c r="O103191" i="2" l="1"/>
  <c r="R103191" i="2" s="1"/>
  <c r="P103191" i="2" l="1"/>
  <c r="I103192" i="2" s="1"/>
  <c r="N103192" i="2" s="1"/>
  <c r="O103192" i="2" l="1"/>
  <c r="R103192" i="2" s="1"/>
  <c r="P103192" i="2" l="1"/>
  <c r="I103193" i="2" l="1"/>
  <c r="N103193" i="2" s="1"/>
  <c r="O103193" i="2" l="1"/>
  <c r="R103193" i="2" s="1"/>
  <c r="P103193" i="2" l="1"/>
  <c r="I103194" i="2"/>
  <c r="N103194" i="2" s="1"/>
  <c r="O103194" i="2"/>
  <c r="R103194" i="2" l="1"/>
  <c r="P103194" i="2"/>
  <c r="I103195" i="2" l="1"/>
  <c r="N103195" i="2" s="1"/>
  <c r="O103195" i="2" s="1"/>
  <c r="P103195" i="2" s="1"/>
  <c r="I103196" i="2" s="1"/>
  <c r="R103195" i="2" l="1"/>
  <c r="N103196" i="2"/>
  <c r="O103196" i="2" l="1"/>
  <c r="R103196" i="2" s="1"/>
  <c r="P103196" i="2" l="1"/>
  <c r="I103197" i="2" l="1"/>
  <c r="N103197" i="2" s="1"/>
  <c r="O103197" i="2" l="1"/>
  <c r="R103197" i="2" s="1"/>
  <c r="P103197" i="2" l="1"/>
  <c r="I103198" i="2"/>
  <c r="N103198" i="2" s="1"/>
  <c r="O103198" i="2" l="1"/>
  <c r="R103198" i="2" s="1"/>
  <c r="P103198" i="2" l="1"/>
  <c r="I103199" i="2" s="1"/>
  <c r="N103199" i="2" s="1"/>
  <c r="O103199" i="2" l="1"/>
  <c r="R103199" i="2" s="1"/>
  <c r="P103199" i="2" l="1"/>
  <c r="I103200" i="2" s="1"/>
  <c r="N103200" i="2" s="1"/>
  <c r="O103200" i="2" l="1"/>
  <c r="R103200" i="2" s="1"/>
  <c r="P103200" i="2" l="1"/>
  <c r="I103201" i="2" s="1"/>
  <c r="N103201" i="2" s="1"/>
  <c r="O103201" i="2" l="1"/>
  <c r="R103201" i="2" s="1"/>
  <c r="P103201" i="2" l="1"/>
  <c r="I103202" i="2" s="1"/>
  <c r="N103202" i="2" s="1"/>
  <c r="O103202" i="2" l="1"/>
  <c r="P103202" i="2" s="1"/>
  <c r="I103203" i="2" s="1"/>
  <c r="N103203" i="2" s="1"/>
  <c r="R103202" i="2" l="1"/>
  <c r="O103203" i="2"/>
  <c r="P103203" i="2" s="1"/>
  <c r="I103204" i="2" s="1"/>
  <c r="R103203" i="2" l="1"/>
  <c r="N103204" i="2"/>
  <c r="O103204" i="2" l="1"/>
  <c r="R103204" i="2" s="1"/>
  <c r="P103204" i="2" l="1"/>
  <c r="I103205" i="2" l="1"/>
  <c r="N103205" i="2" s="1"/>
  <c r="O103205" i="2" l="1"/>
  <c r="R103205" i="2" s="1"/>
  <c r="P103205" i="2" l="1"/>
  <c r="I103206" i="2"/>
  <c r="N103206" i="2" s="1"/>
  <c r="O103206" i="2"/>
  <c r="P103206" i="2" s="1"/>
  <c r="I103207" i="2" s="1"/>
  <c r="R103206" i="2" l="1"/>
  <c r="N103207" i="2"/>
  <c r="O103207" i="2" l="1"/>
  <c r="P103207" i="2" s="1"/>
  <c r="I103208" i="2" l="1"/>
  <c r="R103207" i="2"/>
  <c r="N103208" i="2"/>
  <c r="O103208" i="2" l="1"/>
  <c r="R103208" i="2" s="1"/>
  <c r="P103208" i="2" l="1"/>
  <c r="I103209" i="2" l="1"/>
  <c r="N103209" i="2" s="1"/>
  <c r="O103209" i="2" l="1"/>
  <c r="R103209" i="2" s="1"/>
  <c r="P103209" i="2" l="1"/>
  <c r="I103210" i="2"/>
  <c r="N103210" i="2" s="1"/>
  <c r="O103210" i="2" l="1"/>
  <c r="R103210" i="2" s="1"/>
  <c r="P103210" i="2" l="1"/>
  <c r="I103211" i="2" s="1"/>
  <c r="N103211" i="2" s="1"/>
  <c r="O103211" i="2" l="1"/>
  <c r="P103211" i="2" s="1"/>
  <c r="I103212" i="2" s="1"/>
  <c r="N103212" i="2" s="1"/>
  <c r="R103211" i="2" l="1"/>
  <c r="O103212" i="2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l="1"/>
  <c r="N103217" i="2" s="1"/>
  <c r="R103216" i="2"/>
  <c r="O103217" i="2" l="1"/>
  <c r="P103217" i="2" s="1"/>
  <c r="I103218" i="2" l="1"/>
  <c r="R103217" i="2"/>
  <c r="N103218" i="2"/>
  <c r="O103218" i="2" l="1"/>
  <c r="P103218" i="2" s="1"/>
  <c r="I103219" i="2" l="1"/>
  <c r="N103219" i="2" s="1"/>
  <c r="R103218" i="2"/>
  <c r="O103219" i="2" l="1"/>
  <c r="P103219" i="2" s="1"/>
  <c r="I103220" i="2" l="1"/>
  <c r="R103219" i="2"/>
  <c r="N103220" i="2"/>
  <c r="O103220" i="2" l="1"/>
  <c r="P103220" i="2" s="1"/>
  <c r="I103221" i="2" l="1"/>
  <c r="R103220" i="2"/>
  <c r="N103221" i="2"/>
  <c r="O103221" i="2" l="1"/>
  <c r="P103221" i="2" s="1"/>
  <c r="I103222" i="2" l="1"/>
  <c r="N103222" i="2" s="1"/>
  <c r="R103221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l="1"/>
  <c r="N103229" i="2" s="1"/>
  <c r="R103228" i="2"/>
  <c r="O103229" i="2" l="1"/>
  <c r="P103229" i="2" s="1"/>
  <c r="I103230" i="2" l="1"/>
  <c r="N103230" i="2" s="1"/>
  <c r="R103229" i="2"/>
  <c r="O103230" i="2" l="1"/>
  <c r="P103230" i="2" s="1"/>
  <c r="I103231" i="2" l="1"/>
  <c r="R103230" i="2"/>
  <c r="N103231" i="2"/>
  <c r="O103231" i="2" l="1"/>
  <c r="P103231" i="2" s="1"/>
  <c r="I103232" i="2" l="1"/>
  <c r="R103231" i="2"/>
  <c r="N103232" i="2"/>
  <c r="O103232" i="2" l="1"/>
  <c r="P103232" i="2" s="1"/>
  <c r="I103233" i="2" l="1"/>
  <c r="N103233" i="2" s="1"/>
  <c r="R103232" i="2"/>
  <c r="O103233" i="2" l="1"/>
  <c r="P103233" i="2" s="1"/>
  <c r="I103234" i="2" l="1"/>
  <c r="R103233" i="2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P103238" i="2" s="1"/>
  <c r="I103239" i="2" s="1"/>
  <c r="R103238" i="2" l="1"/>
  <c r="N103239" i="2"/>
  <c r="O103239" i="2" l="1"/>
  <c r="P103239" i="2" s="1"/>
  <c r="I103240" i="2" s="1"/>
  <c r="R103239" i="2" l="1"/>
  <c r="N103240" i="2"/>
  <c r="O103240" i="2" l="1"/>
  <c r="R103240" i="2" s="1"/>
  <c r="P103240" i="2" l="1"/>
  <c r="I103241" i="2" l="1"/>
  <c r="N103241" i="2" s="1"/>
  <c r="O103241" i="2"/>
  <c r="P103241" i="2" s="1"/>
  <c r="I103242" i="2" l="1"/>
  <c r="N103242" i="2" s="1"/>
  <c r="R103241" i="2"/>
  <c r="O103242" i="2" l="1"/>
  <c r="P103242" i="2" s="1"/>
  <c r="I103243" i="2" l="1"/>
  <c r="N103243" i="2" s="1"/>
  <c r="R103242" i="2"/>
  <c r="O103243" i="2" l="1"/>
  <c r="R103243" i="2" s="1"/>
  <c r="P103243" i="2" l="1"/>
  <c r="I103244" i="2" l="1"/>
  <c r="N103244" i="2" s="1"/>
  <c r="O103244" i="2" l="1"/>
  <c r="P103244" i="2" s="1"/>
  <c r="I103245" i="2" s="1"/>
  <c r="N103245" i="2" s="1"/>
  <c r="R103244" i="2" l="1"/>
  <c r="O103245" i="2"/>
  <c r="R103245" i="2" s="1"/>
  <c r="P103245" i="2" l="1"/>
  <c r="I103246" i="2" l="1"/>
  <c r="N103246" i="2" s="1"/>
  <c r="O103246" i="2" l="1"/>
  <c r="P103246" i="2" s="1"/>
  <c r="I103247" i="2" s="1"/>
  <c r="N103247" i="2" s="1"/>
  <c r="R103246" i="2" l="1"/>
  <c r="O103247" i="2"/>
  <c r="R103247" i="2" s="1"/>
  <c r="P103247" i="2" l="1"/>
  <c r="I103248" i="2" s="1"/>
  <c r="N103248" i="2" s="1"/>
  <c r="O103248" i="2" l="1"/>
  <c r="R103248" i="2" s="1"/>
  <c r="P103248" i="2" l="1"/>
  <c r="I103249" i="2" l="1"/>
  <c r="N103249" i="2" l="1"/>
  <c r="O103249" i="2" l="1"/>
  <c r="R103249" i="2" s="1"/>
  <c r="P103249" i="2" l="1"/>
  <c r="I103250" i="2" s="1"/>
  <c r="N103250" i="2" s="1"/>
  <c r="O103250" i="2" l="1"/>
  <c r="R103250" i="2" s="1"/>
  <c r="P103250" i="2" l="1"/>
  <c r="I103251" i="2" s="1"/>
  <c r="N103251" i="2" s="1"/>
  <c r="O103251" i="2" l="1"/>
  <c r="R103251" i="2" s="1"/>
  <c r="P103251" i="2" l="1"/>
  <c r="I103252" i="2" s="1"/>
  <c r="N103252" i="2" s="1"/>
  <c r="O103252" i="2" l="1"/>
  <c r="R103252" i="2" s="1"/>
  <c r="P103252" i="2" l="1"/>
  <c r="I103253" i="2"/>
  <c r="N103253" i="2" l="1"/>
  <c r="O103253" i="2" s="1"/>
  <c r="R103253" i="2" l="1"/>
  <c r="P103253" i="2"/>
  <c r="I103254" i="2" l="1"/>
  <c r="N103254" i="2" s="1"/>
  <c r="O103254" i="2" l="1"/>
  <c r="P103254" i="2" s="1"/>
  <c r="R103254" i="2" l="1"/>
  <c r="I103255" i="2"/>
  <c r="N103255" i="2" s="1"/>
  <c r="O103255" i="2" l="1"/>
  <c r="R103255" i="2"/>
  <c r="P103255" i="2"/>
  <c r="I103256" i="2" l="1"/>
  <c r="N103256" i="2" l="1"/>
  <c r="O103256" i="2" s="1"/>
  <c r="R103256" i="2" l="1"/>
  <c r="P103256" i="2"/>
  <c r="I103257" i="2" l="1"/>
  <c r="N103257" i="2"/>
  <c r="O103257" i="2"/>
  <c r="R103257" i="2" l="1"/>
  <c r="P103257" i="2"/>
  <c r="I103258" i="2" s="1"/>
  <c r="N103258" i="2" s="1"/>
  <c r="O103258" i="2" l="1"/>
  <c r="R103258" i="2" s="1"/>
  <c r="P103258" i="2" l="1"/>
  <c r="I103259" i="2" s="1"/>
  <c r="N103259" i="2" s="1"/>
  <c r="O103259" i="2" l="1"/>
  <c r="R103259" i="2" s="1"/>
  <c r="P103259" i="2" l="1"/>
  <c r="I103260" i="2" s="1"/>
  <c r="N103260" i="2" s="1"/>
  <c r="O103260" i="2" l="1"/>
  <c r="R103260" i="2" s="1"/>
  <c r="P103260" i="2" l="1"/>
  <c r="I103261" i="2" s="1"/>
  <c r="N103261" i="2"/>
  <c r="O103261" i="2" s="1"/>
  <c r="R103261" i="2" l="1"/>
  <c r="P103261" i="2"/>
  <c r="I103262" i="2" s="1"/>
  <c r="N103262" i="2" s="1"/>
  <c r="O103262" i="2" l="1"/>
  <c r="P103262" i="2" s="1"/>
  <c r="I103263" i="2" s="1"/>
  <c r="N103263" i="2" l="1"/>
  <c r="R103262" i="2"/>
  <c r="O103263" i="2" l="1"/>
  <c r="P103263" i="2" s="1"/>
  <c r="I103264" i="2" s="1"/>
  <c r="N103264" i="2" l="1"/>
  <c r="O103264" i="2"/>
  <c r="R103263" i="2"/>
  <c r="P103264" i="2" l="1"/>
  <c r="I103265" i="2" s="1"/>
  <c r="N103265" i="2" s="1"/>
  <c r="R103264" i="2"/>
  <c r="O103265" i="2" l="1"/>
  <c r="P103265" i="2" s="1"/>
  <c r="I103266" i="2" s="1"/>
  <c r="N103266" i="2" s="1"/>
  <c r="R103265" i="2" l="1"/>
  <c r="O103266" i="2"/>
  <c r="P103266" i="2" s="1"/>
  <c r="I103267" i="2" l="1"/>
  <c r="R103266" i="2"/>
  <c r="N103267" i="2"/>
  <c r="O103267" i="2" l="1"/>
  <c r="P103267" i="2" s="1"/>
  <c r="I103268" i="2" l="1"/>
  <c r="R103267" i="2"/>
  <c r="N103268" i="2"/>
  <c r="O103268" i="2" l="1"/>
  <c r="P103268" i="2" s="1"/>
  <c r="I103269" i="2" l="1"/>
  <c r="N103269" i="2" s="1"/>
  <c r="R103268" i="2"/>
  <c r="O103269" i="2" l="1"/>
  <c r="P103269" i="2" s="1"/>
  <c r="I103270" i="2" l="1"/>
  <c r="R103269" i="2"/>
  <c r="N103270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 s="1"/>
  <c r="O103276" i="2" l="1"/>
  <c r="R103276" i="2" s="1"/>
  <c r="P103276" i="2" l="1"/>
  <c r="I103277" i="2" l="1"/>
  <c r="N103277" i="2" s="1"/>
  <c r="O103277" i="2"/>
  <c r="R103277" i="2" s="1"/>
  <c r="P103277" i="2" l="1"/>
  <c r="I103278" i="2" l="1"/>
  <c r="N103278" i="2" s="1"/>
  <c r="O103278" i="2" s="1"/>
  <c r="R103278" i="2" s="1"/>
  <c r="P103278" i="2" l="1"/>
  <c r="I103279" i="2" l="1"/>
  <c r="N103279" i="2" s="1"/>
  <c r="O103279" i="2"/>
  <c r="R103279" i="2" s="1"/>
  <c r="P103279" i="2" l="1"/>
  <c r="I103280" i="2" l="1"/>
  <c r="N103280" i="2" s="1"/>
  <c r="O103280" i="2"/>
  <c r="R103280" i="2" s="1"/>
  <c r="P103280" i="2" l="1"/>
  <c r="I103281" i="2" l="1"/>
  <c r="N103281" i="2" l="1"/>
  <c r="O103281" i="2" l="1"/>
  <c r="R103281" i="2" s="1"/>
  <c r="P103281" i="2" l="1"/>
  <c r="I103282" i="2" s="1"/>
  <c r="N103282" i="2" s="1"/>
  <c r="O103282" i="2" l="1"/>
  <c r="R103282" i="2" s="1"/>
  <c r="P103282" i="2" l="1"/>
  <c r="I103283" i="2" s="1"/>
  <c r="N103283" i="2" s="1"/>
  <c r="O103283" i="2" s="1"/>
  <c r="R103283" i="2" s="1"/>
  <c r="P103283" i="2" l="1"/>
  <c r="I103284" i="2" s="1"/>
  <c r="N103284" i="2" s="1"/>
  <c r="O103284" i="2" l="1"/>
  <c r="R103284" i="2" s="1"/>
  <c r="P103284" i="2" l="1"/>
  <c r="I103285" i="2" s="1"/>
  <c r="N103285" i="2" s="1"/>
  <c r="O103285" i="2" l="1"/>
  <c r="R103285" i="2" s="1"/>
  <c r="P103285" i="2" l="1"/>
  <c r="I103286" i="2" s="1"/>
  <c r="N103286" i="2" s="1"/>
  <c r="O103286" i="2" l="1"/>
  <c r="P103286" i="2" s="1"/>
  <c r="I103287" i="2" s="1"/>
  <c r="N103287" i="2" s="1"/>
  <c r="R103286" i="2" l="1"/>
  <c r="O103287" i="2"/>
  <c r="P103287" i="2" s="1"/>
  <c r="I103288" i="2" s="1"/>
  <c r="R103287" i="2" l="1"/>
  <c r="N103288" i="2"/>
  <c r="O103288" i="2" l="1"/>
  <c r="R103288" i="2" s="1"/>
  <c r="P103288" i="2" l="1"/>
  <c r="I103289" i="2" l="1"/>
  <c r="N103289" i="2" s="1"/>
  <c r="O103289" i="2"/>
  <c r="R103289" i="2" s="1"/>
  <c r="P103289" i="2" l="1"/>
  <c r="I103290" i="2" l="1"/>
  <c r="N103290" i="2" s="1"/>
  <c r="O103290" i="2" s="1"/>
  <c r="R103290" i="2" s="1"/>
  <c r="P103290" i="2" l="1"/>
  <c r="I103291" i="2" l="1"/>
  <c r="N103291" i="2" s="1"/>
  <c r="O103291" i="2"/>
  <c r="P103291" i="2" s="1"/>
  <c r="I103292" i="2" s="1"/>
  <c r="R103291" i="2" l="1"/>
  <c r="N103292" i="2"/>
  <c r="O103292" i="2" l="1"/>
  <c r="P103292" i="2" s="1"/>
  <c r="I103293" i="2" l="1"/>
  <c r="R103292" i="2"/>
  <c r="N103293" i="2"/>
  <c r="O103293" i="2" l="1"/>
  <c r="P103293" i="2" s="1"/>
  <c r="I103294" i="2" l="1"/>
  <c r="R103293" i="2"/>
  <c r="N103294" i="2"/>
  <c r="O103294" i="2" l="1"/>
  <c r="P103294" i="2" s="1"/>
  <c r="I103295" i="2" s="1"/>
  <c r="R103294" i="2" l="1"/>
  <c r="N103295" i="2"/>
  <c r="O103295" i="2" l="1"/>
  <c r="P103295" i="2" s="1"/>
  <c r="I103296" i="2" s="1"/>
  <c r="R103295" i="2" l="1"/>
  <c r="N103296" i="2"/>
  <c r="O103296" i="2" l="1"/>
  <c r="P103296" i="2" s="1"/>
  <c r="I103297" i="2" s="1"/>
  <c r="R103296" i="2" l="1"/>
  <c r="N103297" i="2"/>
  <c r="O103297" i="2" l="1"/>
  <c r="R103297" i="2" s="1"/>
  <c r="P103297" i="2" l="1"/>
  <c r="I103298" i="2" s="1"/>
  <c r="N103298" i="2" s="1"/>
  <c r="O103298" i="2" l="1"/>
  <c r="R103298" i="2" s="1"/>
  <c r="P103298" i="2" l="1"/>
  <c r="I103299" i="2" s="1"/>
  <c r="N103299" i="2" s="1"/>
  <c r="O103299" i="2" l="1"/>
  <c r="R103299" i="2" s="1"/>
  <c r="P103299" i="2" l="1"/>
  <c r="I103300" i="2" s="1"/>
  <c r="N103300" i="2" s="1"/>
  <c r="O103300" i="2" l="1"/>
  <c r="R103300" i="2" s="1"/>
  <c r="P103300" i="2" l="1"/>
  <c r="I103301" i="2" l="1"/>
  <c r="N103301" i="2" s="1"/>
  <c r="O103301" i="2" l="1"/>
  <c r="R103301" i="2" s="1"/>
  <c r="P103301" i="2" l="1"/>
  <c r="I103302" i="2"/>
  <c r="N103302" i="2" s="1"/>
  <c r="O103302" i="2" l="1"/>
  <c r="R103302" i="2" s="1"/>
  <c r="P103302" i="2" l="1"/>
  <c r="I103303" i="2"/>
  <c r="N103303" i="2" s="1"/>
  <c r="O103303" i="2" l="1"/>
  <c r="P103303" i="2" s="1"/>
  <c r="I103304" i="2" s="1"/>
  <c r="N103304" i="2" s="1"/>
  <c r="R103303" i="2" l="1"/>
  <c r="O103304" i="2"/>
  <c r="R103304" i="2" s="1"/>
  <c r="P103304" i="2" l="1"/>
  <c r="I103305" i="2" l="1"/>
  <c r="N103305" i="2" s="1"/>
  <c r="O103305" i="2" l="1"/>
  <c r="R103305" i="2" s="1"/>
  <c r="P103305" i="2" l="1"/>
  <c r="I103306" i="2"/>
  <c r="N103306" i="2" s="1"/>
  <c r="O103306" i="2" s="1"/>
  <c r="R103306" i="2" s="1"/>
  <c r="P103306" i="2" l="1"/>
  <c r="I103307" i="2" s="1"/>
  <c r="N103307" i="2" s="1"/>
  <c r="O103307" i="2" l="1"/>
  <c r="R103307" i="2" s="1"/>
  <c r="P103307" i="2" l="1"/>
  <c r="I103308" i="2" s="1"/>
  <c r="N103308" i="2" s="1"/>
  <c r="O103308" i="2" l="1"/>
  <c r="R103308" i="2" s="1"/>
  <c r="P103308" i="2" l="1"/>
  <c r="I103309" i="2" s="1"/>
  <c r="N103309" i="2" s="1"/>
  <c r="O103309" i="2" l="1"/>
  <c r="R103309" i="2" s="1"/>
  <c r="P103309" i="2" l="1"/>
  <c r="I103310" i="2" s="1"/>
  <c r="N103310" i="2" s="1"/>
  <c r="O103310" i="2" l="1"/>
  <c r="R103310" i="2" s="1"/>
  <c r="P103310" i="2" l="1"/>
  <c r="I103311" i="2" s="1"/>
  <c r="N103311" i="2" s="1"/>
  <c r="O103311" i="2" l="1"/>
  <c r="R103311" i="2" s="1"/>
  <c r="P103311" i="2" l="1"/>
  <c r="I103312" i="2" s="1"/>
  <c r="N103312" i="2" s="1"/>
  <c r="O103312" i="2" l="1"/>
  <c r="R103312" i="2" s="1"/>
  <c r="P103312" i="2" l="1"/>
  <c r="I103313" i="2" l="1"/>
  <c r="N103313" i="2" s="1"/>
  <c r="O103313" i="2" l="1"/>
  <c r="R103313" i="2" s="1"/>
  <c r="P103313" i="2" l="1"/>
  <c r="I103314" i="2"/>
  <c r="N103314" i="2" s="1"/>
  <c r="O103314" i="2" l="1"/>
  <c r="R103314" i="2" s="1"/>
  <c r="P103314" i="2" l="1"/>
  <c r="I103315" i="2"/>
  <c r="N103315" i="2" s="1"/>
  <c r="O103315" i="2" l="1"/>
  <c r="R103315" i="2" s="1"/>
  <c r="P103315" i="2" l="1"/>
  <c r="I103316" i="2"/>
  <c r="N103316" i="2" s="1"/>
  <c r="O103316" i="2" l="1"/>
  <c r="R103316" i="2" s="1"/>
  <c r="P103316" i="2"/>
  <c r="I103317" i="2" l="1"/>
  <c r="N103317" i="2" s="1"/>
  <c r="O103317" i="2" s="1"/>
  <c r="R103317" i="2" s="1"/>
  <c r="P103317" i="2" l="1"/>
  <c r="I103318" i="2" l="1"/>
  <c r="N103318" i="2" s="1"/>
  <c r="O103318" i="2" l="1"/>
  <c r="R103318" i="2" s="1"/>
  <c r="P103318" i="2" l="1"/>
  <c r="I103319" i="2" s="1"/>
  <c r="N103319" i="2" s="1"/>
  <c r="O103319" i="2" l="1"/>
  <c r="R103319" i="2" s="1"/>
  <c r="P103319" i="2"/>
  <c r="I103320" i="2" s="1"/>
  <c r="N103320" i="2" s="1"/>
  <c r="O103320" i="2" l="1"/>
  <c r="R103320" i="2" s="1"/>
  <c r="P103320" i="2" l="1"/>
  <c r="I103321" i="2" s="1"/>
  <c r="N103321" i="2" s="1"/>
  <c r="O103321" i="2" l="1"/>
  <c r="R103321" i="2" s="1"/>
  <c r="P103321" i="2" l="1"/>
  <c r="I103322" i="2" s="1"/>
  <c r="N103322" i="2" s="1"/>
  <c r="O103322" i="2" l="1"/>
  <c r="R103322" i="2" s="1"/>
  <c r="P103322" i="2" l="1"/>
  <c r="I103323" i="2" s="1"/>
  <c r="N103323" i="2" s="1"/>
  <c r="O103323" i="2" l="1"/>
  <c r="R103323" i="2" s="1"/>
  <c r="P103323" i="2" l="1"/>
  <c r="I103324" i="2" s="1"/>
  <c r="N103324" i="2" s="1"/>
  <c r="O103324" i="2" l="1"/>
  <c r="R103324" i="2" s="1"/>
  <c r="P103324" i="2" l="1"/>
  <c r="I103325" i="2" l="1"/>
  <c r="N103325" i="2" s="1"/>
  <c r="O103325" i="2" s="1"/>
  <c r="R103325" i="2" l="1"/>
  <c r="P103325" i="2"/>
  <c r="I103326" i="2" l="1"/>
  <c r="N103326" i="2" s="1"/>
  <c r="O103326" i="2" l="1"/>
  <c r="R103326" i="2" s="1"/>
  <c r="P103326" i="2" l="1"/>
  <c r="I103327" i="2"/>
  <c r="N103327" i="2" s="1"/>
  <c r="O103327" i="2" l="1"/>
  <c r="R103327" i="2" s="1"/>
  <c r="P103327" i="2" l="1"/>
  <c r="I103328" i="2"/>
  <c r="N103328" i="2" s="1"/>
  <c r="O103328" i="2" l="1"/>
  <c r="R103328" i="2" s="1"/>
  <c r="P103328" i="2" l="1"/>
  <c r="I103329" i="2"/>
  <c r="N103329" i="2" s="1"/>
  <c r="O103329" i="2" l="1"/>
  <c r="R103329" i="2" s="1"/>
  <c r="P103329" i="2" l="1"/>
  <c r="I103330" i="2"/>
  <c r="N103330" i="2" l="1"/>
  <c r="O103330" i="2" l="1"/>
  <c r="P103330" i="2" s="1"/>
  <c r="I103331" i="2" s="1"/>
  <c r="N103331" i="2" l="1"/>
  <c r="O103331" i="2" s="1"/>
  <c r="R103330" i="2"/>
  <c r="R103331" i="2" l="1"/>
  <c r="P103331" i="2"/>
  <c r="I103332" i="2" s="1"/>
  <c r="N103332" i="2" s="1"/>
  <c r="O103332" i="2" s="1"/>
  <c r="R103332" i="2" l="1"/>
  <c r="P103332" i="2"/>
  <c r="I103333" i="2" s="1"/>
  <c r="N103333" i="2" l="1"/>
  <c r="O103333" i="2" s="1"/>
  <c r="R103333" i="2" l="1"/>
  <c r="P103333" i="2"/>
  <c r="I103334" i="2" s="1"/>
  <c r="N103334" i="2" s="1"/>
  <c r="O103334" i="2" l="1"/>
  <c r="R103334" i="2" s="1"/>
  <c r="P103334" i="2" l="1"/>
  <c r="I103335" i="2" s="1"/>
  <c r="N103335" i="2" s="1"/>
  <c r="O103335" i="2" l="1"/>
  <c r="R103335" i="2" s="1"/>
  <c r="P103335" i="2" l="1"/>
  <c r="I103336" i="2" s="1"/>
  <c r="N103336" i="2" s="1"/>
  <c r="O103336" i="2" l="1"/>
  <c r="R103336" i="2" s="1"/>
  <c r="P103336" i="2" l="1"/>
  <c r="I103337" i="2" l="1"/>
  <c r="N103337" i="2" s="1"/>
  <c r="O103337" i="2" l="1"/>
  <c r="R103337" i="2" s="1"/>
  <c r="P103337" i="2" l="1"/>
  <c r="I103338" i="2"/>
  <c r="N103338" i="2" s="1"/>
  <c r="O103338" i="2" l="1"/>
  <c r="R103338" i="2" s="1"/>
  <c r="P103338" i="2" l="1"/>
  <c r="I103339" i="2"/>
  <c r="N103339" i="2" l="1"/>
  <c r="O103339" i="2" l="1"/>
  <c r="R103339" i="2" s="1"/>
  <c r="P103339" i="2" l="1"/>
  <c r="I103340" i="2"/>
  <c r="N103340" i="2" l="1"/>
  <c r="O103340" i="2" s="1"/>
  <c r="P103340" i="2" l="1"/>
  <c r="I103341" i="2" s="1"/>
  <c r="N103341" i="2" s="1"/>
  <c r="R103340" i="2"/>
  <c r="O103341" i="2" l="1"/>
  <c r="R103341" i="2" s="1"/>
  <c r="P103341" i="2" l="1"/>
  <c r="I103342" i="2" s="1"/>
  <c r="N103342" i="2" s="1"/>
  <c r="O103342" i="2" l="1"/>
  <c r="P103342" i="2" s="1"/>
  <c r="I103343" i="2" s="1"/>
  <c r="N103343" i="2" l="1"/>
  <c r="O103343" i="2" s="1"/>
  <c r="R103343" i="2" s="1"/>
  <c r="R103342" i="2"/>
  <c r="P103343" i="2" l="1"/>
  <c r="I103344" i="2" s="1"/>
  <c r="N103344" i="2" l="1"/>
  <c r="O103344" i="2" l="1"/>
  <c r="R103344" i="2" s="1"/>
  <c r="P103344" i="2" l="1"/>
  <c r="I103345" i="2" s="1"/>
  <c r="N103345" i="2" s="1"/>
  <c r="O103345" i="2" s="1"/>
  <c r="P103345" i="2" s="1"/>
  <c r="I103346" i="2" s="1"/>
  <c r="N103346" i="2" l="1"/>
  <c r="O103346" i="2" s="1"/>
  <c r="R103346" i="2" s="1"/>
  <c r="R103345" i="2"/>
  <c r="P103346" i="2" l="1"/>
  <c r="I103347" i="2" l="1"/>
  <c r="N103347" i="2" l="1"/>
  <c r="O103347" i="2" l="1"/>
  <c r="R103347" i="2" s="1"/>
  <c r="P103347" i="2" l="1"/>
  <c r="I103348" i="2" s="1"/>
  <c r="N103348" i="2" s="1"/>
  <c r="O103348" i="2" l="1"/>
  <c r="P103348" i="2" s="1"/>
  <c r="I103349" i="2" l="1"/>
  <c r="N103349" i="2" s="1"/>
  <c r="O103349" i="2" s="1"/>
  <c r="P103349" i="2" s="1"/>
  <c r="R103348" i="2"/>
  <c r="I103350" i="2" l="1"/>
  <c r="N103350" i="2" s="1"/>
  <c r="R103349" i="2"/>
  <c r="O103350" i="2" l="1"/>
  <c r="R103350" i="2" s="1"/>
  <c r="P103350" i="2" l="1"/>
  <c r="I103351" i="2"/>
  <c r="N103351" i="2" s="1"/>
  <c r="O103351" i="2" l="1"/>
  <c r="R103351" i="2" s="1"/>
  <c r="P103351" i="2" l="1"/>
  <c r="I103352" i="2"/>
  <c r="N103352" i="2" s="1"/>
  <c r="O103352" i="2" l="1"/>
  <c r="R103352" i="2" s="1"/>
  <c r="P103352" i="2" l="1"/>
  <c r="I103353" i="2"/>
  <c r="N103353" i="2" s="1"/>
  <c r="O103353" i="2" s="1"/>
  <c r="R103353" i="2" s="1"/>
  <c r="P103353" i="2" l="1"/>
  <c r="I103354" i="2" l="1"/>
  <c r="N103354" i="2" s="1"/>
  <c r="O103354" i="2" l="1"/>
  <c r="R103354" i="2" s="1"/>
  <c r="P103354" i="2" l="1"/>
  <c r="I103355" i="2" s="1"/>
  <c r="N103355" i="2" s="1"/>
  <c r="O103355" i="2" l="1"/>
  <c r="R103355" i="2" s="1"/>
  <c r="P103355" i="2" l="1"/>
  <c r="I103356" i="2" s="1"/>
  <c r="N103356" i="2" s="1"/>
  <c r="O103356" i="2" s="1"/>
  <c r="R103356" i="2" s="1"/>
  <c r="P103356" i="2" l="1"/>
  <c r="I103357" i="2" s="1"/>
  <c r="N103357" i="2" s="1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 s="1"/>
  <c r="O103359" i="2" l="1"/>
  <c r="R103359" i="2" s="1"/>
  <c r="P103359" i="2" l="1"/>
  <c r="I103360" i="2" s="1"/>
  <c r="N103360" i="2" s="1"/>
  <c r="O103360" i="2" l="1"/>
  <c r="P103360" i="2" s="1"/>
  <c r="I103361" i="2" l="1"/>
  <c r="R103360" i="2"/>
  <c r="N103361" i="2"/>
  <c r="O103361" i="2" l="1"/>
  <c r="R103361" i="2" s="1"/>
  <c r="P103361" i="2" l="1"/>
  <c r="I103362" i="2" l="1"/>
  <c r="N103362" i="2" s="1"/>
  <c r="O103362" i="2" l="1"/>
  <c r="R103362" i="2" s="1"/>
  <c r="P103362" i="2" l="1"/>
  <c r="I103363" i="2"/>
  <c r="N103363" i="2" s="1"/>
  <c r="O103363" i="2" l="1"/>
  <c r="R103363" i="2" s="1"/>
  <c r="P103363" i="2" l="1"/>
  <c r="I103364" i="2"/>
  <c r="N103364" i="2" s="1"/>
  <c r="O103364" i="2" l="1"/>
  <c r="R103364" i="2" s="1"/>
  <c r="P103364" i="2" l="1"/>
  <c r="I103365" i="2"/>
  <c r="N103365" i="2" s="1"/>
  <c r="O103365" i="2" l="1"/>
  <c r="R103365" i="2" s="1"/>
  <c r="P103365" i="2" l="1"/>
  <c r="I103366" i="2"/>
  <c r="N103366" i="2" s="1"/>
  <c r="O103366" i="2" l="1"/>
  <c r="R103366" i="2" s="1"/>
  <c r="P103366" i="2" l="1"/>
  <c r="I103367" i="2" s="1"/>
  <c r="N103367" i="2" s="1"/>
  <c r="O103367" i="2" l="1"/>
  <c r="R103367" i="2" s="1"/>
  <c r="P103367" i="2" l="1"/>
  <c r="I103368" i="2" s="1"/>
  <c r="N103368" i="2" s="1"/>
  <c r="O103368" i="2"/>
  <c r="R103368" i="2" s="1"/>
  <c r="P103368" i="2" l="1"/>
  <c r="I103369" i="2" s="1"/>
  <c r="N103369" i="2" s="1"/>
  <c r="O103369" i="2" l="1"/>
  <c r="R103369" i="2" s="1"/>
  <c r="P103369" i="2" l="1"/>
  <c r="I103370" i="2" s="1"/>
  <c r="N103370" i="2" s="1"/>
  <c r="O103370" i="2" l="1"/>
  <c r="R103370" i="2" s="1"/>
  <c r="P103370" i="2" l="1"/>
  <c r="I103371" i="2" s="1"/>
  <c r="N103371" i="2" s="1"/>
  <c r="O103371" i="2" l="1"/>
  <c r="R103371" i="2" s="1"/>
  <c r="P103371" i="2" l="1"/>
  <c r="I103372" i="2" s="1"/>
  <c r="N103372" i="2" s="1"/>
  <c r="O103372" i="2" l="1"/>
  <c r="R103372" i="2" s="1"/>
  <c r="P103372" i="2" l="1"/>
  <c r="I103373" i="2" l="1"/>
  <c r="N103373" i="2" s="1"/>
  <c r="O103373" i="2" l="1"/>
  <c r="R103373" i="2" s="1"/>
  <c r="P103373" i="2" l="1"/>
  <c r="I103374" i="2"/>
  <c r="N103374" i="2" s="1"/>
  <c r="O103374" i="2" l="1"/>
  <c r="R103374" i="2" s="1"/>
  <c r="P103374" i="2" l="1"/>
  <c r="I103375" i="2"/>
  <c r="N103375" i="2" s="1"/>
  <c r="O103375" i="2" l="1"/>
  <c r="R103375" i="2" s="1"/>
  <c r="P103375" i="2" l="1"/>
  <c r="I103376" i="2"/>
  <c r="N103376" i="2" s="1"/>
  <c r="O103376" i="2"/>
  <c r="P103376" i="2" s="1"/>
  <c r="I103377" i="2" s="1"/>
  <c r="R103376" i="2" l="1"/>
  <c r="N103377" i="2"/>
  <c r="O103377" i="2" l="1"/>
  <c r="R103377" i="2" s="1"/>
  <c r="P103377" i="2" l="1"/>
  <c r="I103378" i="2" l="1"/>
  <c r="N103378" i="2" s="1"/>
  <c r="O103378" i="2" l="1"/>
  <c r="R103378" i="2" s="1"/>
  <c r="P103378" i="2" l="1"/>
  <c r="I103379" i="2" s="1"/>
  <c r="N103379" i="2" s="1"/>
  <c r="O103379" i="2" l="1"/>
  <c r="R103379" i="2" s="1"/>
  <c r="P103379" i="2" l="1"/>
  <c r="I103380" i="2" s="1"/>
  <c r="N103380" i="2" s="1"/>
  <c r="O103380" i="2" l="1"/>
  <c r="R103380" i="2" s="1"/>
  <c r="P103380" i="2" l="1"/>
  <c r="I103381" i="2" s="1"/>
  <c r="N103381" i="2" s="1"/>
  <c r="O103381" i="2" l="1"/>
  <c r="R103381" i="2" s="1"/>
  <c r="P103381" i="2" l="1"/>
  <c r="I103382" i="2" s="1"/>
  <c r="N103382" i="2" s="1"/>
  <c r="O103382" i="2" l="1"/>
  <c r="R103382" i="2" s="1"/>
  <c r="P103382" i="2" l="1"/>
  <c r="I103383" i="2" s="1"/>
  <c r="N103383" i="2" s="1"/>
  <c r="O103383" i="2" l="1"/>
  <c r="R103383" i="2" s="1"/>
  <c r="P103383" i="2" l="1"/>
  <c r="I103384" i="2" s="1"/>
  <c r="N103384" i="2" s="1"/>
  <c r="O103384" i="2" l="1"/>
  <c r="P103384" i="2" s="1"/>
  <c r="I103385" i="2" s="1"/>
  <c r="N103385" i="2" s="1"/>
  <c r="R103384" i="2" l="1"/>
  <c r="O103385" i="2"/>
  <c r="R103385" i="2" s="1"/>
  <c r="P103385" i="2" l="1"/>
  <c r="I103386" i="2" l="1"/>
  <c r="N103386" i="2" l="1"/>
  <c r="O103386" i="2" l="1"/>
  <c r="P103386" i="2" s="1"/>
  <c r="I103387" i="2" s="1"/>
  <c r="N103387" i="2" l="1"/>
  <c r="R103386" i="2"/>
  <c r="O103387" i="2" l="1"/>
  <c r="P103387" i="2" s="1"/>
  <c r="I103388" i="2" s="1"/>
  <c r="N103388" i="2" s="1"/>
  <c r="R103387" i="2" l="1"/>
  <c r="O103388" i="2"/>
  <c r="R103388" i="2" s="1"/>
  <c r="P103388" i="2" l="1"/>
  <c r="I103389" i="2"/>
  <c r="N103389" i="2" s="1"/>
  <c r="O103389" i="2" s="1"/>
  <c r="R103389" i="2" l="1"/>
  <c r="P103389" i="2"/>
  <c r="I103390" i="2" s="1"/>
  <c r="N103390" i="2" s="1"/>
  <c r="O103390" i="2" l="1"/>
  <c r="R103390" i="2" s="1"/>
  <c r="P103390" i="2" l="1"/>
  <c r="I103391" i="2" s="1"/>
  <c r="N103391" i="2" s="1"/>
  <c r="O103391" i="2" l="1"/>
  <c r="R103391" i="2" s="1"/>
  <c r="P103391" i="2" l="1"/>
  <c r="I103392" i="2" s="1"/>
  <c r="N103392" i="2" s="1"/>
  <c r="O103392" i="2" l="1"/>
  <c r="R103392" i="2" s="1"/>
  <c r="P103392" i="2" l="1"/>
  <c r="I103393" i="2" s="1"/>
  <c r="N103393" i="2" s="1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I103397" i="2" s="1"/>
  <c r="N103396" i="2" l="1"/>
  <c r="O103396" i="2"/>
  <c r="R103396" i="2" l="1"/>
  <c r="P103396" i="2"/>
  <c r="N103397" i="2"/>
  <c r="O103397" i="2" l="1"/>
  <c r="R103397" i="2" s="1"/>
  <c r="P103397" i="2" l="1"/>
  <c r="I103398" i="2" l="1"/>
  <c r="N103398" i="2" s="1"/>
  <c r="O103398" i="2" l="1"/>
  <c r="P103398" i="2" s="1"/>
  <c r="I103399" i="2" s="1"/>
  <c r="N103399" i="2" s="1"/>
  <c r="R103398" i="2" l="1"/>
  <c r="O103399" i="2"/>
  <c r="P103399" i="2" s="1"/>
  <c r="I103400" i="2" l="1"/>
  <c r="R103399" i="2"/>
  <c r="N103400" i="2"/>
  <c r="O103400" i="2" l="1"/>
  <c r="R103400" i="2" s="1"/>
  <c r="P103400" i="2" l="1"/>
  <c r="I103401" i="2" l="1"/>
  <c r="N103401" i="2" l="1"/>
  <c r="O103401" i="2" l="1"/>
  <c r="P103401" i="2" s="1"/>
  <c r="I103402" i="2" s="1"/>
  <c r="N103402" i="2" l="1"/>
  <c r="O103402" i="2" s="1"/>
  <c r="R103402" i="2" s="1"/>
  <c r="R103401" i="2"/>
  <c r="P103402" i="2" l="1"/>
  <c r="I103403" i="2" s="1"/>
  <c r="N103403" i="2" s="1"/>
  <c r="O103403" i="2" l="1"/>
  <c r="P103403" i="2" s="1"/>
  <c r="I103404" i="2" s="1"/>
  <c r="N103404" i="2" s="1"/>
  <c r="R103403" i="2" l="1"/>
  <c r="O103404" i="2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 s="1"/>
  <c r="O103407" i="2" l="1"/>
  <c r="R103407" i="2" s="1"/>
  <c r="P103407" i="2" l="1"/>
  <c r="I103408" i="2" s="1"/>
  <c r="N103408" i="2" s="1"/>
  <c r="O103408" i="2" l="1"/>
  <c r="P103408" i="2" s="1"/>
  <c r="I103409" i="2" l="1"/>
  <c r="N103409" i="2" s="1"/>
  <c r="R103408" i="2"/>
  <c r="O103409" i="2" l="1"/>
  <c r="R103409" i="2" s="1"/>
  <c r="P103409" i="2" l="1"/>
  <c r="I103410" i="2" l="1"/>
  <c r="N103410" i="2" s="1"/>
  <c r="O103410" i="2" l="1"/>
  <c r="R103410" i="2" s="1"/>
  <c r="P103410" i="2" l="1"/>
  <c r="I103411" i="2"/>
  <c r="N103411" i="2" s="1"/>
  <c r="O103411" i="2" l="1"/>
  <c r="R103411" i="2" s="1"/>
  <c r="P103411" i="2" l="1"/>
  <c r="I103412" i="2"/>
  <c r="N103412" i="2" s="1"/>
  <c r="O103412" i="2" l="1"/>
  <c r="R103412" i="2" s="1"/>
  <c r="P103412" i="2" l="1"/>
  <c r="I103413" i="2"/>
  <c r="N103413" i="2" s="1"/>
  <c r="O103413" i="2" l="1"/>
  <c r="R103413" i="2" s="1"/>
  <c r="P103413" i="2" l="1"/>
  <c r="I103414" i="2"/>
  <c r="N103414" i="2" s="1"/>
  <c r="O103414" i="2" l="1"/>
  <c r="R103414" i="2" s="1"/>
  <c r="P103414" i="2" l="1"/>
  <c r="I103415" i="2" s="1"/>
  <c r="N103415" i="2" s="1"/>
  <c r="O103415" i="2" s="1"/>
  <c r="R103415" i="2" s="1"/>
  <c r="P103415" i="2" l="1"/>
  <c r="I103416" i="2" s="1"/>
  <c r="N103416" i="2" s="1"/>
  <c r="O103416" i="2" l="1"/>
  <c r="P103416" i="2" s="1"/>
  <c r="I103417" i="2" s="1"/>
  <c r="R103416" i="2" l="1"/>
  <c r="N103417" i="2"/>
  <c r="O103417" i="2" l="1"/>
  <c r="R103417" i="2" s="1"/>
  <c r="P103417" i="2" l="1"/>
  <c r="I103418" i="2" s="1"/>
  <c r="N103418" i="2" s="1"/>
  <c r="O103418" i="2" l="1"/>
  <c r="R103418" i="2" s="1"/>
  <c r="P103418" i="2" l="1"/>
  <c r="I103419" i="2" s="1"/>
  <c r="N103419" i="2" s="1"/>
  <c r="O103419" i="2" l="1"/>
  <c r="P103419" i="2" s="1"/>
  <c r="I103420" i="2" s="1"/>
  <c r="R103419" i="2" l="1"/>
  <c r="N103420" i="2"/>
  <c r="O103420" i="2" l="1"/>
  <c r="P103420" i="2" s="1"/>
  <c r="I103421" i="2" l="1"/>
  <c r="R103420" i="2"/>
  <c r="N103421" i="2"/>
  <c r="O103421" i="2" l="1"/>
  <c r="R103421" i="2" s="1"/>
  <c r="P103421" i="2" l="1"/>
  <c r="I103422" i="2" l="1"/>
  <c r="N103422" i="2" s="1"/>
  <c r="O103422" i="2" s="1"/>
  <c r="R103422" i="2" s="1"/>
  <c r="P103422" i="2" l="1"/>
  <c r="I103423" i="2" l="1"/>
  <c r="N103423" i="2" s="1"/>
  <c r="O103423" i="2" l="1"/>
  <c r="P103423" i="2" s="1"/>
  <c r="I103424" i="2" s="1"/>
  <c r="N103424" i="2" s="1"/>
  <c r="R103423" i="2" l="1"/>
  <c r="O103424" i="2"/>
  <c r="P103424" i="2" s="1"/>
  <c r="I103425" i="2" l="1"/>
  <c r="N103425" i="2" s="1"/>
  <c r="R103424" i="2"/>
  <c r="O103425" i="2" l="1"/>
  <c r="R103425" i="2" s="1"/>
  <c r="P103425" i="2" l="1"/>
  <c r="I103426" i="2" l="1"/>
  <c r="N103426" i="2" s="1"/>
  <c r="O103426" i="2" l="1"/>
  <c r="P103426" i="2" s="1"/>
  <c r="I103427" i="2" s="1"/>
  <c r="N103427" i="2" s="1"/>
  <c r="R103426" i="2" l="1"/>
  <c r="O103427" i="2"/>
  <c r="R103427" i="2" s="1"/>
  <c r="P103427" i="2" l="1"/>
  <c r="I103428" i="2" s="1"/>
  <c r="N103428" i="2" s="1"/>
  <c r="O103428" i="2" l="1"/>
  <c r="R103428" i="2" s="1"/>
  <c r="P103428" i="2" l="1"/>
  <c r="I103429" i="2" s="1"/>
  <c r="N103429" i="2" s="1"/>
  <c r="O103429" i="2" l="1"/>
  <c r="R103429" i="2" s="1"/>
  <c r="P103429" i="2" l="1"/>
  <c r="I103430" i="2" s="1"/>
  <c r="N103430" i="2" s="1"/>
  <c r="O103430" i="2" l="1"/>
  <c r="R103430" i="2" s="1"/>
  <c r="P103430" i="2" l="1"/>
  <c r="I103431" i="2" s="1"/>
  <c r="N103431" i="2" s="1"/>
  <c r="O103431" i="2" l="1"/>
  <c r="R103431" i="2" s="1"/>
  <c r="P103431" i="2" l="1"/>
  <c r="I103432" i="2" s="1"/>
  <c r="N103432" i="2" s="1"/>
  <c r="O103432" i="2" l="1"/>
  <c r="R103432" i="2" s="1"/>
  <c r="P103432" i="2" l="1"/>
  <c r="I103433" i="2" l="1"/>
  <c r="N103433" i="2" s="1"/>
  <c r="O103433" i="2" l="1"/>
  <c r="R103433" i="2" s="1"/>
  <c r="P103433" i="2" l="1"/>
  <c r="I103434" i="2"/>
  <c r="N103434" i="2" s="1"/>
  <c r="O103434" i="2" l="1"/>
  <c r="R103434" i="2" s="1"/>
  <c r="P103434" i="2" l="1"/>
  <c r="I103435" i="2"/>
  <c r="N103435" i="2" s="1"/>
  <c r="O103435" i="2" l="1"/>
  <c r="P103435" i="2" s="1"/>
  <c r="I103436" i="2" s="1"/>
  <c r="N103436" i="2" s="1"/>
  <c r="R103435" i="2" l="1"/>
  <c r="O103436" i="2"/>
  <c r="P103436" i="2" s="1"/>
  <c r="I103437" i="2" l="1"/>
  <c r="N103437" i="2" s="1"/>
  <c r="R103436" i="2"/>
  <c r="O103437" i="2" l="1"/>
  <c r="P103437" i="2" s="1"/>
  <c r="I103438" i="2" l="1"/>
  <c r="R103437" i="2"/>
  <c r="N103438" i="2"/>
  <c r="O103438" i="2" l="1"/>
  <c r="P103438" i="2" s="1"/>
  <c r="I103439" i="2" s="1"/>
  <c r="R103438" i="2" l="1"/>
  <c r="N103439" i="2"/>
  <c r="O103439" i="2" l="1"/>
  <c r="P103439" i="2" s="1"/>
  <c r="I103440" i="2" s="1"/>
  <c r="R103439" i="2" l="1"/>
  <c r="N103440" i="2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 s="1"/>
  <c r="O103442" i="2" l="1"/>
  <c r="R103442" i="2" s="1"/>
  <c r="P103442" i="2" l="1"/>
  <c r="I103443" i="2" s="1"/>
  <c r="N103443" i="2" s="1"/>
  <c r="O103443" i="2" l="1"/>
  <c r="P103443" i="2" s="1"/>
  <c r="I103444" i="2" s="1"/>
  <c r="R103443" i="2" l="1"/>
  <c r="N103444" i="2"/>
  <c r="O103444" i="2" l="1"/>
  <c r="P103444" i="2" s="1"/>
  <c r="I103445" i="2" l="1"/>
  <c r="R103444" i="2"/>
  <c r="N103445" i="2"/>
  <c r="O103445" i="2" l="1"/>
  <c r="R103445" i="2" s="1"/>
  <c r="P103445" i="2" l="1"/>
  <c r="I103446" i="2" l="1"/>
  <c r="N103446" i="2"/>
  <c r="O103446" i="2" l="1"/>
  <c r="R103446" i="2" s="1"/>
  <c r="P103446" i="2" l="1"/>
  <c r="I103447" i="2" l="1"/>
  <c r="N103447" i="2"/>
  <c r="O103447" i="2" l="1"/>
  <c r="R103447" i="2" s="1"/>
  <c r="P103447" i="2" l="1"/>
  <c r="I103448" i="2" l="1"/>
  <c r="N103448" i="2" s="1"/>
  <c r="O103448" i="2" l="1"/>
  <c r="P103448" i="2" s="1"/>
  <c r="I103449" i="2" l="1"/>
  <c r="R103448" i="2"/>
  <c r="N103449" i="2"/>
  <c r="O103449" i="2" l="1"/>
  <c r="R103449" i="2" s="1"/>
  <c r="P103449" i="2" l="1"/>
  <c r="I103450" i="2" l="1"/>
  <c r="N103450" i="2" s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l="1"/>
  <c r="R103456" i="2"/>
  <c r="N103457" i="2"/>
  <c r="O103457" i="2" l="1"/>
  <c r="P103457" i="2" s="1"/>
  <c r="I103458" i="2" l="1"/>
  <c r="N103458" i="2" s="1"/>
  <c r="R103457" i="2"/>
  <c r="O103458" i="2" l="1"/>
  <c r="P103458" i="2" s="1"/>
  <c r="I103459" i="2" l="1"/>
  <c r="R103458" i="2"/>
  <c r="N103459" i="2"/>
  <c r="O103459" i="2" l="1"/>
  <c r="R103459" i="2" s="1"/>
  <c r="P103459" i="2" l="1"/>
  <c r="I103460" i="2" l="1"/>
  <c r="N103460" i="2" s="1"/>
  <c r="O103460" i="2" l="1"/>
  <c r="P103460" i="2" s="1"/>
  <c r="I103461" i="2" l="1"/>
  <c r="N103461" i="2" s="1"/>
  <c r="R103460" i="2"/>
  <c r="O103461" i="2" l="1"/>
  <c r="R103461" i="2" s="1"/>
  <c r="P103461" i="2" l="1"/>
  <c r="I103462" i="2" l="1"/>
  <c r="N103462" i="2" s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l="1"/>
  <c r="N103469" i="2" s="1"/>
  <c r="R103468" i="2"/>
  <c r="O103469" i="2" l="1"/>
  <c r="P103469" i="2" s="1"/>
  <c r="I103470" i="2" l="1"/>
  <c r="N103470" i="2" s="1"/>
  <c r="R103469" i="2"/>
  <c r="O103470" i="2" l="1"/>
  <c r="R103470" i="2" s="1"/>
  <c r="P103470" i="2" l="1"/>
  <c r="I103471" i="2" l="1"/>
  <c r="N103471" i="2" s="1"/>
  <c r="O103471" i="2" l="1"/>
  <c r="R103471" i="2" s="1"/>
  <c r="P103471" i="2" l="1"/>
  <c r="I103472" i="2" l="1"/>
  <c r="N103472" i="2" s="1"/>
  <c r="O103472" i="2" l="1"/>
  <c r="P103472" i="2" s="1"/>
  <c r="I103473" i="2" l="1"/>
  <c r="N103473" i="2" s="1"/>
  <c r="R103472" i="2"/>
  <c r="O103473" i="2" l="1"/>
  <c r="R103473" i="2" s="1"/>
  <c r="P103473" i="2" l="1"/>
  <c r="I103474" i="2" l="1"/>
  <c r="N103474" i="2" s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l="1"/>
  <c r="R103480" i="2"/>
  <c r="N103481" i="2"/>
  <c r="O103481" i="2" l="1"/>
  <c r="R103481" i="2" s="1"/>
  <c r="P103481" i="2" l="1"/>
  <c r="I103482" i="2" l="1"/>
  <c r="N103482" i="2"/>
  <c r="O103482" i="2" l="1"/>
  <c r="P103482" i="2" s="1"/>
  <c r="I103483" i="2" l="1"/>
  <c r="R103482" i="2"/>
  <c r="N103483" i="2"/>
  <c r="O103483" i="2" l="1"/>
  <c r="R103483" i="2" s="1"/>
  <c r="P103483" i="2" l="1"/>
  <c r="I103484" i="2" l="1"/>
  <c r="N103484" i="2" s="1"/>
  <c r="O103484" i="2" l="1"/>
  <c r="P103484" i="2" s="1"/>
  <c r="I103485" i="2" l="1"/>
  <c r="N103485" i="2" s="1"/>
  <c r="R103484" i="2"/>
  <c r="O103485" i="2" l="1"/>
  <c r="R103485" i="2" s="1"/>
  <c r="P103485" i="2" l="1"/>
  <c r="I103486" i="2" l="1"/>
  <c r="N103486" i="2" s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l="1"/>
  <c r="R103492" i="2"/>
  <c r="N103493" i="2"/>
  <c r="O103493" i="2" l="1"/>
  <c r="R103493" i="2" s="1"/>
  <c r="P103493" i="2" l="1"/>
  <c r="I103494" i="2" l="1"/>
  <c r="N103494" i="2" s="1"/>
  <c r="O103494" i="2" l="1"/>
  <c r="R103494" i="2" s="1"/>
  <c r="P103494" i="2" l="1"/>
  <c r="I103495" i="2" l="1"/>
  <c r="N103495" i="2" s="1"/>
  <c r="O103495" i="2" l="1"/>
  <c r="P103495" i="2" s="1"/>
  <c r="I103496" i="2" l="1"/>
  <c r="N103496" i="2" s="1"/>
  <c r="R103495" i="2"/>
  <c r="O103496" i="2" l="1"/>
  <c r="P103496" i="2" s="1"/>
  <c r="I103497" i="2" l="1"/>
  <c r="N103497" i="2" s="1"/>
  <c r="R103496" i="2"/>
  <c r="O103497" i="2" l="1"/>
  <c r="R103497" i="2" s="1"/>
  <c r="P103497" i="2" l="1"/>
  <c r="I103498" i="2" l="1"/>
  <c r="N103498" i="2" s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l="1"/>
  <c r="R103504" i="2"/>
  <c r="N103505" i="2"/>
  <c r="O103505" i="2" l="1"/>
  <c r="R103505" i="2" s="1"/>
  <c r="P103505" i="2" l="1"/>
  <c r="I103506" i="2" l="1"/>
  <c r="N103506" i="2" s="1"/>
  <c r="O103506" i="2" l="1"/>
  <c r="P103506" i="2" s="1"/>
  <c r="I103507" i="2" l="1"/>
  <c r="N103507" i="2" s="1"/>
  <c r="R103506" i="2"/>
  <c r="O103507" i="2" l="1"/>
  <c r="R103507" i="2" s="1"/>
  <c r="P103507" i="2" l="1"/>
  <c r="I103508" i="2" l="1"/>
  <c r="N103508" i="2" s="1"/>
  <c r="O103508" i="2" l="1"/>
  <c r="P103508" i="2" s="1"/>
  <c r="I103509" i="2" l="1"/>
  <c r="R103508" i="2"/>
  <c r="N103509" i="2"/>
  <c r="O103509" i="2" l="1"/>
  <c r="R103509" i="2" s="1"/>
  <c r="P103509" i="2" l="1"/>
  <c r="I103510" i="2" l="1"/>
  <c r="N103510" i="2" s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l="1"/>
  <c r="N103517" i="2" s="1"/>
  <c r="R103516" i="2"/>
  <c r="O103517" i="2" l="1"/>
  <c r="R103517" i="2" s="1"/>
  <c r="P103517" i="2" l="1"/>
  <c r="I103518" i="2" l="1"/>
  <c r="N103518" i="2" s="1"/>
  <c r="O103518" i="2" l="1"/>
  <c r="R103518" i="2" s="1"/>
  <c r="P103518" i="2" l="1"/>
  <c r="I103519" i="2" l="1"/>
  <c r="N103519" i="2" s="1"/>
  <c r="O103519" i="2" l="1"/>
  <c r="R103519" i="2" s="1"/>
  <c r="P103519" i="2" l="1"/>
  <c r="I103520" i="2" l="1"/>
  <c r="N103520" i="2" s="1"/>
  <c r="O103520" i="2" l="1"/>
  <c r="P103520" i="2" s="1"/>
  <c r="I103521" i="2" l="1"/>
  <c r="N103521" i="2" s="1"/>
  <c r="R103520" i="2"/>
  <c r="O103521" i="2" l="1"/>
  <c r="R103521" i="2" s="1"/>
  <c r="P103521" i="2" l="1"/>
  <c r="I103522" i="2" l="1"/>
  <c r="N103522" i="2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l="1"/>
  <c r="N103529" i="2" s="1"/>
  <c r="R103528" i="2"/>
  <c r="O103529" i="2" l="1"/>
  <c r="R103529" i="2" s="1"/>
  <c r="P103529" i="2" l="1"/>
  <c r="I103530" i="2" l="1"/>
  <c r="N103530" i="2" s="1"/>
  <c r="O103530" i="2" l="1"/>
  <c r="P103530" i="2" s="1"/>
  <c r="I103531" i="2" l="1"/>
  <c r="N103531" i="2" s="1"/>
  <c r="R103530" i="2"/>
  <c r="O103531" i="2" l="1"/>
  <c r="R103531" i="2" s="1"/>
  <c r="P103531" i="2" l="1"/>
  <c r="I103532" i="2" l="1"/>
  <c r="N103532" i="2" s="1"/>
  <c r="O103532" i="2" l="1"/>
  <c r="P103532" i="2" s="1"/>
  <c r="I103533" i="2" l="1"/>
  <c r="N103533" i="2" s="1"/>
  <c r="R103532" i="2"/>
  <c r="O103533" i="2" l="1"/>
  <c r="R103533" i="2" s="1"/>
  <c r="P103533" i="2" l="1"/>
  <c r="I103534" i="2" l="1"/>
  <c r="N103534" i="2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l="1"/>
  <c r="N103541" i="2" s="1"/>
  <c r="R103540" i="2"/>
  <c r="O103541" i="2" l="1"/>
  <c r="R103541" i="2" s="1"/>
  <c r="P103541" i="2" l="1"/>
  <c r="I103542" i="2" l="1"/>
  <c r="N103542" i="2"/>
  <c r="O103542" i="2" l="1"/>
  <c r="R103542" i="2" s="1"/>
  <c r="P103542" i="2" l="1"/>
  <c r="I103543" i="2" l="1"/>
  <c r="N103543" i="2" s="1"/>
  <c r="O103543" i="2" l="1"/>
  <c r="R103543" i="2" s="1"/>
  <c r="P103543" i="2" l="1"/>
  <c r="I103544" i="2" l="1"/>
  <c r="N103544" i="2"/>
  <c r="O103544" i="2" l="1"/>
  <c r="P103544" i="2" s="1"/>
  <c r="I103545" i="2" l="1"/>
  <c r="R103544" i="2"/>
  <c r="N103545" i="2"/>
  <c r="O103545" i="2" l="1"/>
  <c r="R103545" i="2" s="1"/>
  <c r="P103545" i="2" l="1"/>
  <c r="I103546" i="2" l="1"/>
  <c r="N103546" i="2" s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l="1"/>
  <c r="R103552" i="2"/>
  <c r="N103553" i="2"/>
  <c r="O103553" i="2" l="1"/>
  <c r="R103553" i="2" s="1"/>
  <c r="P103553" i="2" l="1"/>
  <c r="I103554" i="2" l="1"/>
  <c r="N103554" i="2" s="1"/>
  <c r="O103554" i="2" l="1"/>
  <c r="P103554" i="2" s="1"/>
  <c r="I103555" i="2" l="1"/>
  <c r="N103555" i="2" s="1"/>
  <c r="R103554" i="2"/>
  <c r="O103555" i="2" l="1"/>
  <c r="R103555" i="2" s="1"/>
  <c r="P103555" i="2" l="1"/>
  <c r="I103556" i="2" l="1"/>
  <c r="N103556" i="2"/>
  <c r="O103556" i="2" l="1"/>
  <c r="P103556" i="2" s="1"/>
  <c r="I103557" i="2" l="1"/>
  <c r="R103556" i="2"/>
  <c r="N103557" i="2"/>
  <c r="O103557" i="2" l="1"/>
  <c r="R103557" i="2" s="1"/>
  <c r="P103557" i="2" l="1"/>
  <c r="I103558" i="2" l="1"/>
  <c r="N103558" i="2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l="1"/>
  <c r="N103565" i="2" s="1"/>
  <c r="R103564" i="2"/>
  <c r="O103565" i="2" l="1"/>
  <c r="R103565" i="2" s="1"/>
  <c r="P103565" i="2" l="1"/>
  <c r="I103566" i="2" l="1"/>
  <c r="N103566" i="2" s="1"/>
  <c r="O103566" i="2" l="1"/>
  <c r="P103566" i="2" s="1"/>
  <c r="I103567" i="2" l="1"/>
  <c r="R103566" i="2"/>
  <c r="N103567" i="2"/>
  <c r="O103567" i="2" l="1"/>
  <c r="R103567" i="2" s="1"/>
  <c r="P103567" i="2" l="1"/>
  <c r="I103568" i="2" l="1"/>
  <c r="N103568" i="2" s="1"/>
  <c r="O103568" i="2" l="1"/>
  <c r="P103568" i="2" s="1"/>
  <c r="I103569" i="2" l="1"/>
  <c r="N103569" i="2" s="1"/>
  <c r="R103568" i="2"/>
  <c r="O103569" i="2" l="1"/>
  <c r="R103569" i="2" s="1"/>
  <c r="P103569" i="2" l="1"/>
  <c r="I103570" i="2" l="1"/>
  <c r="N103570" i="2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l="1"/>
  <c r="R103576" i="2"/>
  <c r="N103577" i="2"/>
  <c r="O103577" i="2" l="1"/>
  <c r="R103577" i="2" s="1"/>
  <c r="P103577" i="2" l="1"/>
  <c r="I103578" i="2" l="1"/>
  <c r="N103578" i="2" s="1"/>
  <c r="O103578" i="2" l="1"/>
  <c r="P103578" i="2" s="1"/>
  <c r="I103579" i="2" l="1"/>
  <c r="R103578" i="2"/>
  <c r="N103579" i="2"/>
  <c r="O103579" i="2" l="1"/>
  <c r="R103579" i="2" s="1"/>
  <c r="P103579" i="2" l="1"/>
  <c r="I103580" i="2" l="1"/>
  <c r="N103580" i="2" s="1"/>
  <c r="O103580" i="2" l="1"/>
  <c r="P103580" i="2" s="1"/>
  <c r="I103581" i="2" l="1"/>
  <c r="R103580" i="2"/>
  <c r="N103581" i="2"/>
  <c r="O103581" i="2" l="1"/>
  <c r="R103581" i="2" s="1"/>
  <c r="P103581" i="2" l="1"/>
  <c r="I103582" i="2" l="1"/>
  <c r="N103582" i="2" s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l="1"/>
  <c r="R103588" i="2"/>
  <c r="N103589" i="2"/>
  <c r="O103589" i="2" l="1"/>
  <c r="R103589" i="2" s="1"/>
  <c r="P103589" i="2" l="1"/>
  <c r="I103590" i="2" l="1"/>
  <c r="N103590" i="2"/>
  <c r="O103590" i="2" l="1"/>
  <c r="P103590" i="2" s="1"/>
  <c r="I103591" i="2" l="1"/>
  <c r="R103590" i="2"/>
  <c r="N103591" i="2"/>
  <c r="O103591" i="2" l="1"/>
  <c r="R103591" i="2" s="1"/>
  <c r="P103591" i="2" l="1"/>
  <c r="I103592" i="2" l="1"/>
  <c r="N103592" i="2" s="1"/>
  <c r="O103592" i="2" l="1"/>
  <c r="P103592" i="2" s="1"/>
  <c r="I103593" i="2" l="1"/>
  <c r="R103592" i="2"/>
  <c r="N103593" i="2"/>
  <c r="O103593" i="2" l="1"/>
  <c r="R103593" i="2" s="1"/>
  <c r="P103593" i="2" l="1"/>
  <c r="I103594" i="2" l="1"/>
  <c r="N103594" i="2" s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l="1"/>
  <c r="R103600" i="2"/>
  <c r="N103601" i="2"/>
  <c r="O103601" i="2" l="1"/>
  <c r="R103601" i="2" s="1"/>
  <c r="P103601" i="2" l="1"/>
  <c r="I103602" i="2" l="1"/>
  <c r="N103602" i="2" s="1"/>
  <c r="O103602" i="2" l="1"/>
  <c r="P103602" i="2" s="1"/>
  <c r="I103603" i="2" l="1"/>
  <c r="R103602" i="2"/>
  <c r="N103603" i="2"/>
  <c r="O103603" i="2" l="1"/>
  <c r="R103603" i="2" s="1"/>
  <c r="P103603" i="2" l="1"/>
  <c r="I103604" i="2" l="1"/>
  <c r="N103604" i="2"/>
  <c r="O103604" i="2" l="1"/>
  <c r="P103604" i="2" s="1"/>
  <c r="I103605" i="2" l="1"/>
  <c r="N103605" i="2" s="1"/>
  <c r="R103604" i="2"/>
  <c r="O103605" i="2" l="1"/>
  <c r="R103605" i="2" s="1"/>
  <c r="P103605" i="2" l="1"/>
  <c r="I103606" i="2" l="1"/>
  <c r="N103606" i="2" s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l="1"/>
  <c r="N103613" i="2" s="1"/>
  <c r="R103612" i="2"/>
  <c r="O103613" i="2" l="1"/>
  <c r="R103613" i="2" s="1"/>
  <c r="P103613" i="2" l="1"/>
  <c r="I103614" i="2" l="1"/>
  <c r="N103614" i="2"/>
  <c r="O103614" i="2" l="1"/>
  <c r="P103614" i="2" s="1"/>
  <c r="I103615" i="2" l="1"/>
  <c r="R103614" i="2"/>
  <c r="N103615" i="2"/>
  <c r="O103615" i="2" l="1"/>
  <c r="R103615" i="2" s="1"/>
  <c r="P103615" i="2" l="1"/>
  <c r="I103616" i="2" l="1"/>
  <c r="N103616" i="2" s="1"/>
  <c r="O103616" i="2" l="1"/>
  <c r="P103616" i="2" s="1"/>
  <c r="I103617" i="2" l="1"/>
  <c r="N103617" i="2" s="1"/>
  <c r="R103616" i="2"/>
  <c r="O103617" i="2" l="1"/>
  <c r="R103617" i="2" s="1"/>
  <c r="P103617" i="2" l="1"/>
  <c r="I103618" i="2" l="1"/>
  <c r="N103618" i="2" s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l="1"/>
  <c r="R103624" i="2"/>
  <c r="N103625" i="2"/>
  <c r="O103625" i="2" l="1"/>
  <c r="R103625" i="2" s="1"/>
  <c r="P103625" i="2" l="1"/>
  <c r="I103626" i="2" l="1"/>
  <c r="N103626" i="2" s="1"/>
  <c r="O103626" i="2" l="1"/>
  <c r="P103626" i="2" s="1"/>
  <c r="I103627" i="2" l="1"/>
  <c r="N103627" i="2" s="1"/>
  <c r="R103626" i="2"/>
  <c r="O103627" i="2" l="1"/>
  <c r="R103627" i="2" s="1"/>
  <c r="P103627" i="2" l="1"/>
  <c r="I103628" i="2" l="1"/>
  <c r="N103628" i="2" s="1"/>
  <c r="O103628" i="2" l="1"/>
  <c r="P103628" i="2" s="1"/>
  <c r="I103629" i="2" l="1"/>
  <c r="R103628" i="2"/>
  <c r="N103629" i="2"/>
  <c r="O103629" i="2" l="1"/>
  <c r="R103629" i="2" s="1"/>
  <c r="P103629" i="2" l="1"/>
  <c r="I103630" i="2" l="1"/>
  <c r="N103630" i="2" s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l="1"/>
  <c r="R103636" i="2"/>
  <c r="N103637" i="2"/>
  <c r="O103637" i="2" l="1"/>
  <c r="R103637" i="2" s="1"/>
  <c r="P103637" i="2" l="1"/>
  <c r="I103638" i="2" l="1"/>
  <c r="N103638" i="2"/>
  <c r="O103638" i="2" l="1"/>
  <c r="P103638" i="2" s="1"/>
  <c r="I103639" i="2" l="1"/>
  <c r="N103639" i="2" s="1"/>
  <c r="R103638" i="2"/>
  <c r="O103639" i="2" l="1"/>
  <c r="R103639" i="2" s="1"/>
  <c r="P103639" i="2" l="1"/>
  <c r="I103640" i="2" l="1"/>
  <c r="N103640" i="2"/>
  <c r="O103640" i="2" l="1"/>
  <c r="P103640" i="2" s="1"/>
  <c r="I103641" i="2" l="1"/>
  <c r="R103640" i="2"/>
  <c r="N103641" i="2"/>
  <c r="O103641" i="2" l="1"/>
  <c r="R103641" i="2" s="1"/>
  <c r="P103641" i="2" l="1"/>
  <c r="I103642" i="2" l="1"/>
  <c r="N103642" i="2" s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l="1"/>
  <c r="R103648" i="2"/>
  <c r="N103649" i="2"/>
  <c r="O103649" i="2" l="1"/>
  <c r="R103649" i="2" s="1"/>
  <c r="P103649" i="2" l="1"/>
  <c r="I103650" i="2" l="1"/>
  <c r="N103650" i="2" s="1"/>
  <c r="O103650" i="2" l="1"/>
  <c r="P103650" i="2" s="1"/>
  <c r="I103651" i="2" l="1"/>
  <c r="N103651" i="2" s="1"/>
  <c r="R103650" i="2"/>
  <c r="O103651" i="2" l="1"/>
  <c r="R103651" i="2" s="1"/>
  <c r="P103651" i="2" l="1"/>
  <c r="I103652" i="2" l="1"/>
  <c r="N103652" i="2" s="1"/>
  <c r="O103652" i="2" l="1"/>
  <c r="P103652" i="2" s="1"/>
  <c r="I103653" i="2" l="1"/>
  <c r="R103652" i="2"/>
  <c r="N103653" i="2"/>
  <c r="O103653" i="2" l="1"/>
  <c r="R103653" i="2" s="1"/>
  <c r="P103653" i="2" l="1"/>
  <c r="I103654" i="2" l="1"/>
  <c r="N103654" i="2" s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l="1"/>
  <c r="R103660" i="2"/>
  <c r="N103661" i="2"/>
  <c r="O103661" i="2" l="1"/>
  <c r="R103661" i="2" s="1"/>
  <c r="P103661" i="2" l="1"/>
  <c r="I103662" i="2" l="1"/>
  <c r="N103662" i="2" s="1"/>
  <c r="O103662" i="2" l="1"/>
  <c r="P103662" i="2" s="1"/>
  <c r="I103663" i="2" l="1"/>
  <c r="N103663" i="2" s="1"/>
  <c r="R103662" i="2"/>
  <c r="O103663" i="2" l="1"/>
  <c r="R103663" i="2" s="1"/>
  <c r="P103663" i="2" l="1"/>
  <c r="I103664" i="2" l="1"/>
  <c r="N103664" i="2" s="1"/>
  <c r="O103664" i="2" l="1"/>
  <c r="P103664" i="2" s="1"/>
  <c r="I103665" i="2" l="1"/>
  <c r="R103664" i="2"/>
  <c r="N103665" i="2"/>
  <c r="O103665" i="2" l="1"/>
  <c r="R103665" i="2" s="1"/>
  <c r="P103665" i="2" l="1"/>
  <c r="I103666" i="2" l="1"/>
  <c r="N103666" i="2" s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l="1"/>
  <c r="R103672" i="2"/>
  <c r="N103673" i="2"/>
  <c r="O103673" i="2" l="1"/>
  <c r="R103673" i="2" s="1"/>
  <c r="P103673" i="2" l="1"/>
  <c r="I103674" i="2" l="1"/>
  <c r="N103674" i="2" s="1"/>
  <c r="O103674" i="2" l="1"/>
  <c r="P103674" i="2" s="1"/>
  <c r="I103675" i="2" l="1"/>
  <c r="R103674" i="2"/>
  <c r="N103675" i="2"/>
  <c r="O103675" i="2" l="1"/>
  <c r="R103675" i="2" s="1"/>
  <c r="P103675" i="2" l="1"/>
  <c r="I103676" i="2" l="1"/>
  <c r="N103676" i="2" s="1"/>
  <c r="O103676" i="2" l="1"/>
  <c r="P103676" i="2" s="1"/>
  <c r="I103677" i="2" l="1"/>
  <c r="R103676" i="2"/>
  <c r="N103677" i="2"/>
  <c r="O103677" i="2" l="1"/>
  <c r="P103677" i="2" s="1"/>
  <c r="I103678" i="2" l="1"/>
  <c r="N103678" i="2" s="1"/>
  <c r="R103677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I103685" i="2" s="1"/>
  <c r="N103684" i="2" l="1"/>
  <c r="O103684" i="2" l="1"/>
  <c r="P103684" i="2" s="1"/>
  <c r="R103684" i="2" l="1"/>
  <c r="N103685" i="2"/>
  <c r="O103685" i="2" l="1"/>
  <c r="R103685" i="2" s="1"/>
  <c r="P103685" i="2" l="1"/>
  <c r="I103686" i="2" l="1"/>
  <c r="N103686" i="2" s="1"/>
  <c r="O103686" i="2" l="1"/>
  <c r="P103686" i="2" s="1"/>
  <c r="I103687" i="2" l="1"/>
  <c r="R103686" i="2"/>
  <c r="N103687" i="2"/>
  <c r="O103687" i="2" l="1"/>
  <c r="R103687" i="2" s="1"/>
  <c r="P103687" i="2" l="1"/>
  <c r="I103688" i="2" l="1"/>
  <c r="N103688" i="2" s="1"/>
  <c r="O103688" i="2" l="1"/>
  <c r="P103688" i="2" s="1"/>
  <c r="I103689" i="2" l="1"/>
  <c r="N103689" i="2" s="1"/>
  <c r="R103688" i="2"/>
  <c r="O103689" i="2" l="1"/>
  <c r="R103689" i="2" s="1"/>
  <c r="P103689" i="2" l="1"/>
  <c r="I103690" i="2" l="1"/>
  <c r="N103690" i="2" s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l="1"/>
  <c r="N103697" i="2" s="1"/>
  <c r="R103696" i="2"/>
  <c r="O103697" i="2" l="1"/>
  <c r="R103697" i="2" s="1"/>
  <c r="P103697" i="2" l="1"/>
  <c r="I103698" i="2" l="1"/>
  <c r="N103698" i="2" s="1"/>
  <c r="O103698" i="2" l="1"/>
  <c r="P103698" i="2" s="1"/>
  <c r="I103699" i="2" l="1"/>
  <c r="N103699" i="2" s="1"/>
  <c r="R103698" i="2"/>
  <c r="O103699" i="2" l="1"/>
  <c r="R103699" i="2" s="1"/>
  <c r="P103699" i="2" l="1"/>
  <c r="I103700" i="2" l="1"/>
  <c r="N103700" i="2" s="1"/>
  <c r="O103700" i="2" l="1"/>
  <c r="P103700" i="2" s="1"/>
  <c r="I103701" i="2" l="1"/>
  <c r="R103700" i="2"/>
  <c r="N103701" i="2"/>
  <c r="O103701" i="2" l="1"/>
  <c r="R103701" i="2" s="1"/>
  <c r="P103701" i="2" l="1"/>
  <c r="I103702" i="2" l="1"/>
  <c r="N103702" i="2" s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l="1"/>
  <c r="R103708" i="2"/>
  <c r="N103709" i="2"/>
  <c r="O103709" i="2" l="1"/>
  <c r="R103709" i="2" s="1"/>
  <c r="P103709" i="2" l="1"/>
  <c r="I103710" i="2" l="1"/>
  <c r="N103710" i="2" s="1"/>
  <c r="O103710" i="2" l="1"/>
  <c r="P103710" i="2" s="1"/>
  <c r="I103711" i="2" l="1"/>
  <c r="N103711" i="2" s="1"/>
  <c r="R103710" i="2"/>
  <c r="O103711" i="2" l="1"/>
  <c r="R103711" i="2" s="1"/>
  <c r="P103711" i="2" l="1"/>
  <c r="I103712" i="2" l="1"/>
  <c r="N103712" i="2" s="1"/>
  <c r="O103712" i="2" l="1"/>
  <c r="P103712" i="2" s="1"/>
  <c r="I103713" i="2" l="1"/>
  <c r="R103712" i="2"/>
  <c r="N103713" i="2"/>
  <c r="O103713" i="2" l="1"/>
  <c r="R103713" i="2" s="1"/>
  <c r="P103713" i="2" l="1"/>
  <c r="I103714" i="2" l="1"/>
  <c r="N103714" i="2" s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l="1"/>
  <c r="R103720" i="2"/>
  <c r="N103721" i="2"/>
  <c r="O103721" i="2" l="1"/>
  <c r="R103721" i="2" s="1"/>
  <c r="P103721" i="2" l="1"/>
  <c r="I103722" i="2" l="1"/>
  <c r="N103722" i="2" s="1"/>
  <c r="O103722" i="2" l="1"/>
  <c r="P103722" i="2" s="1"/>
  <c r="I103723" i="2" l="1"/>
  <c r="N103723" i="2" s="1"/>
  <c r="R103722" i="2"/>
  <c r="O103723" i="2" l="1"/>
  <c r="R103723" i="2" s="1"/>
  <c r="P103723" i="2" l="1"/>
  <c r="I103724" i="2" l="1"/>
  <c r="N103724" i="2" s="1"/>
  <c r="O103724" i="2" l="1"/>
  <c r="P103724" i="2" s="1"/>
  <c r="I103725" i="2" l="1"/>
  <c r="N103725" i="2" s="1"/>
  <c r="R103724" i="2"/>
  <c r="O103725" i="2" l="1"/>
  <c r="R103725" i="2" s="1"/>
  <c r="P103725" i="2" l="1"/>
  <c r="I103726" i="2" l="1"/>
  <c r="N103726" i="2" s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l="1"/>
  <c r="R103732" i="2"/>
  <c r="N103733" i="2"/>
  <c r="O103733" i="2" l="1"/>
  <c r="P103733" i="2" s="1"/>
  <c r="I103734" i="2" l="1"/>
  <c r="R103733" i="2"/>
  <c r="N103734" i="2"/>
  <c r="O103734" i="2" l="1"/>
  <c r="P103734" i="2" s="1"/>
  <c r="I103735" i="2" l="1"/>
  <c r="R103734" i="2"/>
  <c r="N103735" i="2"/>
  <c r="O103735" i="2" l="1"/>
  <c r="R103735" i="2" s="1"/>
  <c r="P103735" i="2" l="1"/>
  <c r="I103736" i="2" l="1"/>
  <c r="N103736" i="2" s="1"/>
  <c r="O103736" i="2" l="1"/>
  <c r="P103736" i="2" s="1"/>
  <c r="I103737" i="2" l="1"/>
  <c r="R103736" i="2"/>
  <c r="N103737" i="2"/>
  <c r="O103737" i="2" l="1"/>
  <c r="R103737" i="2" s="1"/>
  <c r="P103737" i="2" l="1"/>
  <c r="I103738" i="2" l="1"/>
  <c r="N103738" i="2" s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l="1"/>
  <c r="N103745" i="2" s="1"/>
  <c r="R103744" i="2"/>
  <c r="O103745" i="2" l="1"/>
  <c r="R103745" i="2" s="1"/>
  <c r="P103745" i="2" l="1"/>
  <c r="I103746" i="2" l="1"/>
  <c r="N103746" i="2" s="1"/>
  <c r="O103746" i="2" l="1"/>
  <c r="P103746" i="2" s="1"/>
  <c r="I103747" i="2" l="1"/>
  <c r="R103746" i="2"/>
  <c r="N103747" i="2"/>
  <c r="O103747" i="2" l="1"/>
  <c r="R103747" i="2" s="1"/>
  <c r="P103747" i="2" l="1"/>
  <c r="I103748" i="2" l="1"/>
  <c r="N103748" i="2" s="1"/>
  <c r="O103748" i="2" l="1"/>
  <c r="P103748" i="2" s="1"/>
  <c r="I103749" i="2" l="1"/>
  <c r="R103748" i="2"/>
  <c r="N103749" i="2"/>
  <c r="O103749" i="2" l="1"/>
  <c r="R103749" i="2" s="1"/>
  <c r="P103749" i="2" l="1"/>
  <c r="I103750" i="2" l="1"/>
  <c r="N103750" i="2" s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l="1"/>
  <c r="N103757" i="2" s="1"/>
  <c r="R103756" i="2"/>
  <c r="O103757" i="2" l="1"/>
  <c r="R103757" i="2" s="1"/>
  <c r="P103757" i="2" l="1"/>
  <c r="I103758" i="2" l="1"/>
  <c r="N103758" i="2" s="1"/>
  <c r="O103758" i="2" l="1"/>
  <c r="R103758" i="2" s="1"/>
  <c r="P103758" i="2" l="1"/>
  <c r="I103759" i="2" l="1"/>
  <c r="N103759" i="2" s="1"/>
  <c r="O103759" i="2" l="1"/>
  <c r="R103759" i="2" s="1"/>
  <c r="P103759" i="2" l="1"/>
  <c r="I103760" i="2"/>
  <c r="N103760" i="2" s="1"/>
  <c r="O103760" i="2" l="1"/>
  <c r="R103760" i="2" s="1"/>
  <c r="P103760" i="2" l="1"/>
  <c r="I103761" i="2"/>
  <c r="N103761" i="2" s="1"/>
  <c r="O103761" i="2" l="1"/>
  <c r="R103761" i="2" s="1"/>
  <c r="P103761" i="2" l="1"/>
  <c r="I103762" i="2"/>
  <c r="N103762" i="2" s="1"/>
  <c r="O103762" i="2" l="1"/>
  <c r="R103762" i="2" s="1"/>
  <c r="P103762" i="2" l="1"/>
  <c r="I103763" i="2" s="1"/>
  <c r="N103763" i="2" s="1"/>
  <c r="O103763" i="2" l="1"/>
  <c r="R103763" i="2" s="1"/>
  <c r="P103763" i="2" l="1"/>
  <c r="I103764" i="2" s="1"/>
  <c r="N103764" i="2" l="1"/>
  <c r="O103764" i="2" l="1"/>
  <c r="P103764" i="2" s="1"/>
  <c r="I103765" i="2" s="1"/>
  <c r="R103764" i="2" l="1"/>
  <c r="N103765" i="2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 s="1"/>
  <c r="O103767" i="2" l="1"/>
  <c r="P103767" i="2" s="1"/>
  <c r="I103768" i="2" s="1"/>
  <c r="R103767" i="2" l="1"/>
  <c r="N103768" i="2"/>
  <c r="O103768" i="2" l="1"/>
  <c r="R103768" i="2" s="1"/>
  <c r="P103768" i="2" l="1"/>
  <c r="I103769" i="2" l="1"/>
  <c r="N103769" i="2" s="1"/>
  <c r="O103769" i="2" l="1"/>
  <c r="R103769" i="2" s="1"/>
  <c r="P103769" i="2" l="1"/>
  <c r="I103770" i="2"/>
  <c r="N103770" i="2" s="1"/>
  <c r="O103770" i="2" l="1"/>
  <c r="R103770" i="2" s="1"/>
  <c r="P103770" i="2" l="1"/>
  <c r="I103771" i="2" l="1"/>
  <c r="N103771" i="2" s="1"/>
  <c r="O103771" i="2" l="1"/>
  <c r="R103771" i="2" s="1"/>
  <c r="P103771" i="2" l="1"/>
  <c r="I103772" i="2"/>
  <c r="N103772" i="2" s="1"/>
  <c r="O103772" i="2" l="1"/>
  <c r="R103772" i="2" s="1"/>
  <c r="P103772" i="2" l="1"/>
  <c r="I103773" i="2" l="1"/>
  <c r="N103773" i="2" s="1"/>
  <c r="O103773" i="2" l="1"/>
  <c r="R103773" i="2" s="1"/>
  <c r="P103773" i="2" l="1"/>
  <c r="I103774" i="2"/>
  <c r="N103774" i="2" s="1"/>
  <c r="O103774" i="2" l="1"/>
  <c r="R103774" i="2" s="1"/>
  <c r="P103774" i="2" l="1"/>
  <c r="I103775" i="2" s="1"/>
  <c r="N103775" i="2" s="1"/>
  <c r="O103775" i="2" l="1"/>
  <c r="R103775" i="2" s="1"/>
  <c r="P103775" i="2" l="1"/>
  <c r="I103776" i="2" s="1"/>
  <c r="N103776" i="2" s="1"/>
  <c r="O103776" i="2" l="1"/>
  <c r="R103776" i="2" s="1"/>
  <c r="P103776" i="2" l="1"/>
  <c r="I103777" i="2" s="1"/>
  <c r="N103777" i="2" s="1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 s="1"/>
  <c r="O103779" i="2" l="1"/>
  <c r="R103779" i="2" s="1"/>
  <c r="P103779" i="2" l="1"/>
  <c r="I103780" i="2" s="1"/>
  <c r="N103780" i="2" l="1"/>
  <c r="O103780" i="2" l="1"/>
  <c r="R103780" i="2" s="1"/>
  <c r="P103780" i="2" l="1"/>
  <c r="I103781" i="2" l="1"/>
  <c r="N103781" i="2" s="1"/>
  <c r="O103781" i="2" l="1"/>
  <c r="R103781" i="2" s="1"/>
  <c r="P103781" i="2" l="1"/>
  <c r="I103782" i="2"/>
  <c r="N103782" i="2" s="1"/>
  <c r="O103782" i="2" l="1"/>
  <c r="R103782" i="2" s="1"/>
  <c r="P103782" i="2" l="1"/>
  <c r="I103783" i="2" l="1"/>
  <c r="N103783" i="2" s="1"/>
  <c r="O103783" i="2" l="1"/>
  <c r="R103783" i="2" s="1"/>
  <c r="P103783" i="2" l="1"/>
  <c r="I103784" i="2"/>
  <c r="N103784" i="2" s="1"/>
  <c r="O103784" i="2" l="1"/>
  <c r="R103784" i="2" s="1"/>
  <c r="P103784" i="2" l="1"/>
  <c r="I103785" i="2"/>
  <c r="N103785" i="2" s="1"/>
  <c r="O103785" i="2" l="1"/>
  <c r="R103785" i="2" s="1"/>
  <c r="P103785" i="2" l="1"/>
  <c r="I103786" i="2"/>
  <c r="N103786" i="2" s="1"/>
  <c r="O103786" i="2" l="1"/>
  <c r="R103786" i="2" s="1"/>
  <c r="P103786" i="2" l="1"/>
  <c r="I103787" i="2" s="1"/>
  <c r="N103787" i="2" s="1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 s="1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 s="1"/>
  <c r="O103791" i="2" l="1"/>
  <c r="P103791" i="2" s="1"/>
  <c r="I103792" i="2" s="1"/>
  <c r="R103791" i="2" l="1"/>
  <c r="N103792" i="2"/>
  <c r="O103792" i="2" l="1"/>
  <c r="R103792" i="2" s="1"/>
  <c r="P103792" i="2" l="1"/>
  <c r="I103793" i="2" l="1"/>
  <c r="N103793" i="2" s="1"/>
  <c r="O103793" i="2" l="1"/>
  <c r="R103793" i="2" s="1"/>
  <c r="P103793" i="2" l="1"/>
  <c r="I103794" i="2"/>
  <c r="N103794" i="2" s="1"/>
  <c r="O103794" i="2" l="1"/>
  <c r="R103794" i="2" s="1"/>
  <c r="P103794" i="2" l="1"/>
  <c r="I103795" i="2" l="1"/>
  <c r="N103795" i="2" s="1"/>
  <c r="O103795" i="2"/>
  <c r="R103795" i="2" l="1"/>
  <c r="P103795" i="2"/>
  <c r="I103796" i="2" l="1"/>
  <c r="N103796" i="2" s="1"/>
  <c r="O103796" i="2" l="1"/>
  <c r="R103796" i="2" s="1"/>
  <c r="P103796" i="2" l="1"/>
  <c r="I103797" i="2" l="1"/>
  <c r="N103797" i="2" s="1"/>
  <c r="O103797" i="2"/>
  <c r="R103797" i="2" s="1"/>
  <c r="P103797" i="2" l="1"/>
  <c r="I103798" i="2" l="1"/>
  <c r="N103798" i="2"/>
  <c r="O103798" i="2" l="1"/>
  <c r="R103798" i="2" s="1"/>
  <c r="P103798" i="2" l="1"/>
  <c r="I103799" i="2" s="1"/>
  <c r="N103799" i="2" s="1"/>
  <c r="O103799" i="2" l="1"/>
  <c r="R103799" i="2" s="1"/>
  <c r="P103799" i="2" l="1"/>
  <c r="I103800" i="2" s="1"/>
  <c r="N103800" i="2" s="1"/>
  <c r="O103800" i="2" l="1"/>
  <c r="R103800" i="2" s="1"/>
  <c r="P103800" i="2" l="1"/>
  <c r="I103801" i="2" s="1"/>
  <c r="N103801" i="2" s="1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 s="1"/>
  <c r="O103803" i="2" l="1"/>
  <c r="R103803" i="2" s="1"/>
  <c r="P103803" i="2" l="1"/>
  <c r="I103804" i="2" s="1"/>
  <c r="N103804" i="2" l="1"/>
  <c r="O103804" i="2" l="1"/>
  <c r="R103804" i="2" s="1"/>
  <c r="P103804" i="2" l="1"/>
  <c r="I103805" i="2" l="1"/>
  <c r="N103805" i="2" s="1"/>
  <c r="O103805" i="2" l="1"/>
  <c r="R103805" i="2" s="1"/>
  <c r="P103805" i="2" l="1"/>
  <c r="I103806" i="2"/>
  <c r="N103806" i="2" s="1"/>
  <c r="O103806" i="2" l="1"/>
  <c r="R103806" i="2" s="1"/>
  <c r="P103806" i="2" l="1"/>
  <c r="I103807" i="2" l="1"/>
  <c r="N103807" i="2" s="1"/>
  <c r="O103807" i="2" l="1"/>
  <c r="P103807" i="2" s="1"/>
  <c r="I103808" i="2" s="1"/>
  <c r="N103808" i="2" s="1"/>
  <c r="R103807" i="2"/>
  <c r="O103808" i="2" l="1"/>
  <c r="R103808" i="2" s="1"/>
  <c r="P103808" i="2" l="1"/>
  <c r="I103809" i="2" l="1"/>
  <c r="N103809" i="2" s="1"/>
  <c r="O103809" i="2" l="1"/>
  <c r="R103809" i="2" s="1"/>
  <c r="P103809" i="2" l="1"/>
  <c r="I103810" i="2"/>
  <c r="N103810" i="2" s="1"/>
  <c r="O103810" i="2" l="1"/>
  <c r="R103810" i="2" s="1"/>
  <c r="P103810" i="2" l="1"/>
  <c r="I103811" i="2" s="1"/>
  <c r="N103811" i="2" s="1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 s="1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 s="1"/>
  <c r="O103815" i="2" l="1"/>
  <c r="R103815" i="2" s="1"/>
  <c r="P103815" i="2" l="1"/>
  <c r="I103816" i="2" s="1"/>
  <c r="N103816" i="2" s="1"/>
  <c r="O103816" i="2" l="1"/>
  <c r="R103816" i="2" s="1"/>
  <c r="P103816" i="2" l="1"/>
  <c r="I103817" i="2" l="1"/>
  <c r="N103817" i="2" s="1"/>
  <c r="O103817" i="2"/>
  <c r="R103817" i="2" s="1"/>
  <c r="P103817" i="2" l="1"/>
  <c r="I103818" i="2" l="1"/>
  <c r="N103818" i="2" s="1"/>
  <c r="O103818" i="2" l="1"/>
  <c r="R103818" i="2" s="1"/>
  <c r="P103818" i="2" l="1"/>
  <c r="I103819" i="2" l="1"/>
  <c r="N103819" i="2" s="1"/>
  <c r="O103819" i="2"/>
  <c r="R103819" i="2" l="1"/>
  <c r="P103819" i="2"/>
  <c r="I103820" i="2" l="1"/>
  <c r="N103820" i="2" s="1"/>
  <c r="O103820" i="2" l="1"/>
  <c r="R103820" i="2" s="1"/>
  <c r="P103820" i="2" l="1"/>
  <c r="I103821" i="2"/>
  <c r="N103821" i="2" s="1"/>
  <c r="O103821" i="2" s="1"/>
  <c r="P103821" i="2" s="1"/>
  <c r="I103822" i="2" s="1"/>
  <c r="R103821" i="2" l="1"/>
  <c r="N103822" i="2"/>
  <c r="O103822" i="2" l="1"/>
  <c r="R103822" i="2" s="1"/>
  <c r="P103822" i="2" l="1"/>
  <c r="I103823" i="2" s="1"/>
  <c r="N103823" i="2" s="1"/>
  <c r="O103823" i="2" l="1"/>
  <c r="P103823" i="2" s="1"/>
  <c r="I103824" i="2" s="1"/>
  <c r="R103823" i="2" l="1"/>
  <c r="N103824" i="2"/>
  <c r="O103824" i="2" l="1"/>
  <c r="P103824" i="2" s="1"/>
  <c r="I103825" i="2" s="1"/>
  <c r="R103824" i="2" l="1"/>
  <c r="N103825" i="2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 s="1"/>
  <c r="O103827" i="2" l="1"/>
  <c r="R103827" i="2" s="1"/>
  <c r="P103827" i="2" l="1"/>
  <c r="I103828" i="2" s="1"/>
  <c r="N103828" i="2" l="1"/>
  <c r="O103828" i="2" l="1"/>
  <c r="R103828" i="2" s="1"/>
  <c r="P103828" i="2" l="1"/>
  <c r="I103829" i="2" l="1"/>
  <c r="N103829" i="2" s="1"/>
  <c r="O103829" i="2" l="1"/>
  <c r="R103829" i="2" s="1"/>
  <c r="P103829" i="2" l="1"/>
  <c r="I103830" i="2"/>
  <c r="N103830" i="2" s="1"/>
  <c r="O103830" i="2" l="1"/>
  <c r="R103830" i="2" s="1"/>
  <c r="P103830" i="2" l="1"/>
  <c r="I103831" i="2" l="1"/>
  <c r="N103831" i="2" s="1"/>
  <c r="O103831" i="2"/>
  <c r="P103831" i="2" s="1"/>
  <c r="I103832" i="2" s="1"/>
  <c r="R103831" i="2" l="1"/>
  <c r="N103832" i="2"/>
  <c r="O103832" i="2" l="1"/>
  <c r="R103832" i="2" s="1"/>
  <c r="P103832" i="2" l="1"/>
  <c r="I103833" i="2" l="1"/>
  <c r="N103833" i="2" s="1"/>
  <c r="O103833" i="2" s="1"/>
  <c r="R103833" i="2" s="1"/>
  <c r="P103833" i="2" l="1"/>
  <c r="I103834" i="2" l="1"/>
  <c r="N103834" i="2" s="1"/>
  <c r="O103834" i="2" l="1"/>
  <c r="R103834" i="2" s="1"/>
  <c r="P103834" i="2" l="1"/>
  <c r="I103835" i="2" s="1"/>
  <c r="N103835" i="2" s="1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 s="1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 s="1"/>
  <c r="O103839" i="2" l="1"/>
  <c r="R103839" i="2" s="1"/>
  <c r="P103839" i="2" l="1"/>
  <c r="I103840" i="2" s="1"/>
  <c r="N103840" i="2" s="1"/>
  <c r="O103840" i="2" l="1"/>
  <c r="R103840" i="2" s="1"/>
  <c r="P103840" i="2" l="1"/>
  <c r="I103841" i="2" l="1"/>
  <c r="N103841" i="2" s="1"/>
  <c r="O103841" i="2" l="1"/>
  <c r="R103841" i="2" s="1"/>
  <c r="P103841" i="2" l="1"/>
  <c r="I103842" i="2"/>
  <c r="N103842" i="2" s="1"/>
  <c r="O103842" i="2" l="1"/>
  <c r="R103842" i="2" s="1"/>
  <c r="P103842" i="2" l="1"/>
  <c r="I103843" i="2" l="1"/>
  <c r="N103843" i="2" s="1"/>
  <c r="O103843" i="2" l="1"/>
  <c r="R103843" i="2" s="1"/>
  <c r="P103843" i="2" l="1"/>
  <c r="I103844" i="2"/>
  <c r="N103844" i="2" s="1"/>
  <c r="O103844" i="2" l="1"/>
  <c r="R103844" i="2" s="1"/>
  <c r="P103844" i="2" l="1"/>
  <c r="I103845" i="2" l="1"/>
  <c r="N103845" i="2" s="1"/>
  <c r="O103845" i="2"/>
  <c r="R103845" i="2" s="1"/>
  <c r="P103845" i="2" l="1"/>
  <c r="I103846" i="2" l="1"/>
  <c r="N103846" i="2"/>
  <c r="O103846" i="2" l="1"/>
  <c r="R103846" i="2" s="1"/>
  <c r="P103846" i="2" l="1"/>
  <c r="I103847" i="2" s="1"/>
  <c r="N103847" i="2" s="1"/>
  <c r="O103847" i="2" l="1"/>
  <c r="R103847" i="2" s="1"/>
  <c r="P103847" i="2" l="1"/>
  <c r="I103848" i="2" s="1"/>
  <c r="N103848" i="2" s="1"/>
  <c r="O103848" i="2" l="1"/>
  <c r="R103848" i="2" s="1"/>
  <c r="P103848" i="2" l="1"/>
  <c r="I103849" i="2" s="1"/>
  <c r="N103849" i="2" s="1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l="1"/>
  <c r="R103852" i="2"/>
  <c r="N103853" i="2"/>
  <c r="O103853" i="2" l="1"/>
  <c r="R103853" i="2" s="1"/>
  <c r="P103853" i="2" l="1"/>
  <c r="I103854" i="2" l="1"/>
  <c r="N103854" i="2" s="1"/>
  <c r="O103854" i="2" l="1"/>
  <c r="P103854" i="2" s="1"/>
  <c r="I103855" i="2" l="1"/>
  <c r="R103854" i="2"/>
  <c r="N103855" i="2"/>
  <c r="O103855" i="2" l="1"/>
  <c r="P103855" i="2" s="1"/>
  <c r="I103856" i="2" l="1"/>
  <c r="R103855" i="2"/>
  <c r="N103856" i="2"/>
  <c r="O103856" i="2" l="1"/>
  <c r="P103856" i="2" s="1"/>
  <c r="I103857" i="2" l="1"/>
  <c r="N103857" i="2" s="1"/>
  <c r="R103856" i="2"/>
  <c r="O103857" i="2" l="1"/>
  <c r="R103857" i="2" s="1"/>
  <c r="P103857" i="2" l="1"/>
  <c r="I103858" i="2" l="1"/>
  <c r="N103858" i="2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l="1"/>
  <c r="R103864" i="2"/>
  <c r="N103865" i="2"/>
  <c r="O103865" i="2" l="1"/>
  <c r="R103865" i="2" s="1"/>
  <c r="P103865" i="2" l="1"/>
  <c r="I103866" i="2" l="1"/>
  <c r="N103866" i="2" s="1"/>
  <c r="O103866" i="2" l="1"/>
  <c r="P103866" i="2" s="1"/>
  <c r="I103867" i="2" l="1"/>
  <c r="N103867" i="2" s="1"/>
  <c r="R103866" i="2"/>
  <c r="O103867" i="2" l="1"/>
  <c r="R103867" i="2" s="1"/>
  <c r="P103867" i="2" l="1"/>
  <c r="I103868" i="2" l="1"/>
  <c r="N103868" i="2" s="1"/>
  <c r="O103868" i="2" l="1"/>
  <c r="P103868" i="2" s="1"/>
  <c r="I103869" i="2" l="1"/>
  <c r="R103868" i="2"/>
  <c r="N103869" i="2"/>
  <c r="O103869" i="2" l="1"/>
  <c r="R103869" i="2" s="1"/>
  <c r="P103869" i="2" l="1"/>
  <c r="I103870" i="2" l="1"/>
  <c r="N103870" i="2" s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l="1"/>
  <c r="N103877" i="2" s="1"/>
  <c r="R103876" i="2"/>
  <c r="O103877" i="2" l="1"/>
  <c r="R103877" i="2" s="1"/>
  <c r="P103877" i="2" l="1"/>
  <c r="I103878" i="2" l="1"/>
  <c r="N103878" i="2" s="1"/>
  <c r="O103878" i="2" l="1"/>
  <c r="P103878" i="2" s="1"/>
  <c r="I103879" i="2" l="1"/>
  <c r="R103878" i="2"/>
  <c r="N103879" i="2"/>
  <c r="O103879" i="2" l="1"/>
  <c r="R103879" i="2" s="1"/>
  <c r="P103879" i="2" l="1"/>
  <c r="I103880" i="2" l="1"/>
  <c r="N103880" i="2" s="1"/>
  <c r="O103880" i="2" l="1"/>
  <c r="P103880" i="2" s="1"/>
  <c r="I103881" i="2" l="1"/>
  <c r="R103880" i="2"/>
  <c r="N103881" i="2"/>
  <c r="O103881" i="2" l="1"/>
  <c r="R103881" i="2" s="1"/>
  <c r="P103881" i="2" l="1"/>
  <c r="I103882" i="2" l="1"/>
  <c r="N103882" i="2" s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l="1"/>
  <c r="R103888" i="2"/>
  <c r="N103889" i="2"/>
  <c r="O103889" i="2" l="1"/>
  <c r="P103889" i="2" s="1"/>
  <c r="I103890" i="2" l="1"/>
  <c r="N103890" i="2" s="1"/>
  <c r="R103889" i="2"/>
  <c r="O103890" i="2" l="1"/>
  <c r="P103890" i="2" s="1"/>
  <c r="I103891" i="2" l="1"/>
  <c r="N103891" i="2" s="1"/>
  <c r="R103890" i="2"/>
  <c r="O103891" i="2" l="1"/>
  <c r="R103891" i="2" s="1"/>
  <c r="P103891" i="2" l="1"/>
  <c r="I103892" i="2" l="1"/>
  <c r="N103892" i="2" s="1"/>
  <c r="O103892" i="2" l="1"/>
  <c r="R103892" i="2" s="1"/>
  <c r="P103892" i="2" l="1"/>
  <c r="I103893" i="2" l="1"/>
  <c r="N103893" i="2" s="1"/>
  <c r="O103893" i="2" l="1"/>
  <c r="P103893" i="2" s="1"/>
  <c r="I103894" i="2" l="1"/>
  <c r="N103894" i="2" s="1"/>
  <c r="R103893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l="1"/>
  <c r="N103901" i="2" s="1"/>
  <c r="O103901" i="2" l="1"/>
  <c r="P103901" i="2" s="1"/>
  <c r="I103902" i="2" l="1"/>
  <c r="N103902" i="2" s="1"/>
  <c r="R103901" i="2"/>
  <c r="O103902" i="2" l="1"/>
  <c r="R103902" i="2" s="1"/>
  <c r="P103902" i="2" l="1"/>
  <c r="I103903" i="2" l="1"/>
  <c r="N103903" i="2" s="1"/>
  <c r="O103903" i="2" l="1"/>
  <c r="P103903" i="2" s="1"/>
  <c r="I103904" i="2" l="1"/>
  <c r="N103904" i="2" s="1"/>
  <c r="R103903" i="2"/>
  <c r="O103904" i="2" l="1"/>
  <c r="R103904" i="2" s="1"/>
  <c r="P103904" i="2" l="1"/>
  <c r="I103905" i="2" l="1"/>
  <c r="N103905" i="2" s="1"/>
  <c r="O103905" i="2" l="1"/>
  <c r="P103905" i="2" s="1"/>
  <c r="I103906" i="2" l="1"/>
  <c r="N103906" i="2" s="1"/>
  <c r="R103905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l="1"/>
  <c r="N103913" i="2"/>
  <c r="O103913" i="2" l="1"/>
  <c r="P103913" i="2" s="1"/>
  <c r="I103914" i="2" l="1"/>
  <c r="R103913" i="2"/>
  <c r="N103914" i="2"/>
  <c r="O103914" i="2" l="1"/>
  <c r="R103914" i="2" s="1"/>
  <c r="P103914" i="2" l="1"/>
  <c r="I103915" i="2" l="1"/>
  <c r="N103915" i="2" s="1"/>
  <c r="O103915" i="2" l="1"/>
  <c r="R103915" i="2" s="1"/>
  <c r="P103915" i="2" l="1"/>
  <c r="I103916" i="2" l="1"/>
  <c r="N103916" i="2" s="1"/>
  <c r="O103916" i="2" l="1"/>
  <c r="R103916" i="2" s="1"/>
  <c r="P103916" i="2" l="1"/>
  <c r="I103917" i="2" l="1"/>
  <c r="N103917" i="2" s="1"/>
  <c r="O103917" i="2" l="1"/>
  <c r="P103917" i="2" s="1"/>
  <c r="I103918" i="2" l="1"/>
  <c r="N103918" i="2" s="1"/>
  <c r="R103917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l="1"/>
  <c r="N103925" i="2" s="1"/>
  <c r="O103925" i="2" l="1"/>
  <c r="P103925" i="2" s="1"/>
  <c r="I103926" i="2" l="1"/>
  <c r="N103926" i="2" s="1"/>
  <c r="R103925" i="2"/>
  <c r="O103926" i="2" l="1"/>
  <c r="R103926" i="2" s="1"/>
  <c r="P103926" i="2" l="1"/>
  <c r="I103927" i="2" l="1"/>
  <c r="N103927" i="2" s="1"/>
  <c r="O103927" i="2" l="1"/>
  <c r="P103927" i="2" s="1"/>
  <c r="I103928" i="2" l="1"/>
  <c r="R103927" i="2"/>
  <c r="N103928" i="2"/>
  <c r="O103928" i="2" l="1"/>
  <c r="R103928" i="2" s="1"/>
  <c r="P103928" i="2" l="1"/>
  <c r="I103929" i="2" l="1"/>
  <c r="N103929" i="2" s="1"/>
  <c r="O103929" i="2" l="1"/>
  <c r="P103929" i="2" s="1"/>
  <c r="I103930" i="2" l="1"/>
  <c r="R103929" i="2"/>
  <c r="N103930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l="1"/>
  <c r="N103937" i="2" s="1"/>
  <c r="O103937" i="2" l="1"/>
  <c r="P103937" i="2" s="1"/>
  <c r="I103938" i="2" l="1"/>
  <c r="N103938" i="2" s="1"/>
  <c r="R103937" i="2"/>
  <c r="O103938" i="2" l="1"/>
  <c r="R103938" i="2" s="1"/>
  <c r="P103938" i="2" l="1"/>
  <c r="I103939" i="2" l="1"/>
  <c r="N103939" i="2" s="1"/>
  <c r="O103939" i="2" l="1"/>
  <c r="R103939" i="2" s="1"/>
  <c r="P103939" i="2" l="1"/>
  <c r="I103940" i="2" l="1"/>
  <c r="N103940" i="2" s="1"/>
  <c r="O103940" i="2" l="1"/>
  <c r="R103940" i="2" s="1"/>
  <c r="P103940" i="2" l="1"/>
  <c r="I103941" i="2" l="1"/>
  <c r="N103941" i="2" s="1"/>
  <c r="O103941" i="2" l="1"/>
  <c r="P103941" i="2" s="1"/>
  <c r="I103942" i="2" l="1"/>
  <c r="N103942" i="2" s="1"/>
  <c r="R103941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l="1"/>
  <c r="N103949" i="2" s="1"/>
  <c r="O103949" i="2" l="1"/>
  <c r="P103949" i="2" s="1"/>
  <c r="I103950" i="2" l="1"/>
  <c r="R103949" i="2"/>
  <c r="N103950" i="2"/>
  <c r="O103950" i="2" l="1"/>
  <c r="R103950" i="2" s="1"/>
  <c r="P103950" i="2" l="1"/>
  <c r="I103951" i="2" l="1"/>
  <c r="N103951" i="2"/>
  <c r="O103951" i="2" l="1"/>
  <c r="P103951" i="2" s="1"/>
  <c r="I103952" i="2" l="1"/>
  <c r="R103951" i="2"/>
  <c r="N103952" i="2"/>
  <c r="O103952" i="2" l="1"/>
  <c r="R103952" i="2" s="1"/>
  <c r="P103952" i="2" l="1"/>
  <c r="I103953" i="2" l="1"/>
  <c r="N103953" i="2"/>
  <c r="O103953" i="2" l="1"/>
  <c r="P103953" i="2" s="1"/>
  <c r="I103954" i="2" l="1"/>
  <c r="R103953" i="2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l="1"/>
  <c r="N103961" i="2" s="1"/>
  <c r="O103961" i="2" l="1"/>
  <c r="P103961" i="2" s="1"/>
  <c r="I103962" i="2" l="1"/>
  <c r="R103961" i="2"/>
  <c r="N103962" i="2"/>
  <c r="O103962" i="2" l="1"/>
  <c r="R103962" i="2" s="1"/>
  <c r="P103962" i="2" l="1"/>
  <c r="I103963" i="2" l="1"/>
  <c r="N103963" i="2" s="1"/>
  <c r="O103963" i="2" l="1"/>
  <c r="P103963" i="2" s="1"/>
  <c r="I103964" i="2" l="1"/>
  <c r="N103964" i="2" s="1"/>
  <c r="R103963" i="2"/>
  <c r="O103964" i="2" l="1"/>
  <c r="R103964" i="2" s="1"/>
  <c r="P103964" i="2" l="1"/>
  <c r="I103965" i="2" l="1"/>
  <c r="N103965" i="2" s="1"/>
  <c r="O103965" i="2" l="1"/>
  <c r="P103965" i="2" s="1"/>
  <c r="I103966" i="2" l="1"/>
  <c r="N103966" i="2" s="1"/>
  <c r="R103965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I103973" i="2" s="1"/>
  <c r="R103971" i="2" l="1"/>
  <c r="N103972" i="2"/>
  <c r="O103972" i="2" l="1"/>
  <c r="R103972" i="2" s="1"/>
  <c r="P103972" i="2" l="1"/>
  <c r="N103973" i="2" l="1"/>
  <c r="O103973" i="2" l="1"/>
  <c r="P103973" i="2" s="1"/>
  <c r="I103974" i="2" l="1"/>
  <c r="N103974" i="2" s="1"/>
  <c r="R103973" i="2"/>
  <c r="O103974" i="2" l="1"/>
  <c r="R103974" i="2" s="1"/>
  <c r="P103974" i="2" l="1"/>
  <c r="I103975" i="2" l="1"/>
  <c r="N103975" i="2" s="1"/>
  <c r="O103975" i="2" l="1"/>
  <c r="P103975" i="2" s="1"/>
  <c r="I103976" i="2" l="1"/>
  <c r="R103975" i="2"/>
  <c r="N103976" i="2"/>
  <c r="O103976" i="2" l="1"/>
  <c r="R103976" i="2" s="1"/>
  <c r="P103976" i="2" l="1"/>
  <c r="I103977" i="2" l="1"/>
  <c r="N103977" i="2" s="1"/>
  <c r="O103977" i="2" l="1"/>
  <c r="P103977" i="2" s="1"/>
  <c r="I103978" i="2" l="1"/>
  <c r="R103977" i="2"/>
  <c r="N103978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l="1"/>
  <c r="N103985" i="2" s="1"/>
  <c r="O103985" i="2" l="1"/>
  <c r="P103985" i="2" s="1"/>
  <c r="I103986" i="2" l="1"/>
  <c r="N103986" i="2" s="1"/>
  <c r="R103985" i="2"/>
  <c r="O103986" i="2" l="1"/>
  <c r="R103986" i="2" s="1"/>
  <c r="P103986" i="2" l="1"/>
  <c r="I103987" i="2" l="1"/>
  <c r="N103987" i="2" s="1"/>
  <c r="O103987" i="2" l="1"/>
  <c r="P103987" i="2" s="1"/>
  <c r="I103988" i="2" l="1"/>
  <c r="N103988" i="2" s="1"/>
  <c r="R103987" i="2"/>
  <c r="O103988" i="2" l="1"/>
  <c r="R103988" i="2" s="1"/>
  <c r="P103988" i="2" l="1"/>
  <c r="I103989" i="2" l="1"/>
  <c r="N103989" i="2" s="1"/>
  <c r="O103989" i="2" l="1"/>
  <c r="P103989" i="2" s="1"/>
  <c r="I103990" i="2" l="1"/>
  <c r="R103989" i="2"/>
  <c r="N103990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l="1"/>
  <c r="N103997" i="2" s="1"/>
  <c r="O103997" i="2" l="1"/>
  <c r="P103997" i="2" s="1"/>
  <c r="I103998" i="2" l="1"/>
  <c r="R103997" i="2"/>
  <c r="N103998" i="2"/>
  <c r="O103998" i="2" l="1"/>
  <c r="R103998" i="2" s="1"/>
  <c r="P103998" i="2" l="1"/>
  <c r="I103999" i="2" l="1"/>
  <c r="N103999" i="2" s="1"/>
  <c r="O103999" i="2" l="1"/>
  <c r="P103999" i="2" s="1"/>
  <c r="I104000" i="2" l="1"/>
  <c r="R103999" i="2"/>
  <c r="N104000" i="2"/>
  <c r="O104000" i="2" l="1"/>
  <c r="R104000" i="2" s="1"/>
  <c r="P104000" i="2" l="1"/>
  <c r="I104001" i="2" l="1"/>
  <c r="N104001" i="2" s="1"/>
  <c r="O104001" i="2" l="1"/>
  <c r="P104001" i="2" s="1"/>
  <c r="I104002" i="2" l="1"/>
  <c r="R104001" i="2"/>
  <c r="N104002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l="1"/>
  <c r="N104009" i="2" s="1"/>
  <c r="O104009" i="2" l="1"/>
  <c r="P104009" i="2" s="1"/>
  <c r="I104010" i="2" l="1"/>
  <c r="N104010" i="2" s="1"/>
  <c r="R104009" i="2"/>
  <c r="O104010" i="2" l="1"/>
  <c r="R104010" i="2" s="1"/>
  <c r="P104010" i="2" l="1"/>
  <c r="I104011" i="2" l="1"/>
  <c r="N104011" i="2" s="1"/>
  <c r="O104011" i="2" l="1"/>
  <c r="P104011" i="2" s="1"/>
  <c r="I104012" i="2" l="1"/>
  <c r="N104012" i="2" s="1"/>
  <c r="R104011" i="2"/>
  <c r="O104012" i="2" l="1"/>
  <c r="R104012" i="2" s="1"/>
  <c r="P104012" i="2" l="1"/>
  <c r="I104013" i="2" l="1"/>
  <c r="N104013" i="2" s="1"/>
  <c r="O104013" i="2" l="1"/>
  <c r="P104013" i="2" s="1"/>
  <c r="I104014" i="2" l="1"/>
  <c r="N104014" i="2" s="1"/>
  <c r="R104013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l="1"/>
  <c r="N104021" i="2" s="1"/>
  <c r="O104021" i="2" l="1"/>
  <c r="P104021" i="2" s="1"/>
  <c r="I104022" i="2" l="1"/>
  <c r="R104021" i="2"/>
  <c r="N104022" i="2"/>
  <c r="O104022" i="2" l="1"/>
  <c r="R104022" i="2" s="1"/>
  <c r="P104022" i="2" l="1"/>
  <c r="I104023" i="2" l="1"/>
  <c r="N104023" i="2"/>
  <c r="O104023" i="2" l="1"/>
  <c r="P104023" i="2" s="1"/>
  <c r="I104024" i="2" l="1"/>
  <c r="R104023" i="2"/>
  <c r="N104024" i="2"/>
  <c r="O104024" i="2" l="1"/>
  <c r="P104024" i="2" s="1"/>
  <c r="I104025" i="2" l="1"/>
  <c r="R104024" i="2"/>
  <c r="N104025" i="2"/>
  <c r="O104025" i="2" l="1"/>
  <c r="P104025" i="2" s="1"/>
  <c r="I104026" i="2" l="1"/>
  <c r="N104026" i="2" s="1"/>
  <c r="R104025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l="1"/>
  <c r="N104033" i="2"/>
  <c r="O104033" i="2" l="1"/>
  <c r="P104033" i="2" s="1"/>
  <c r="I104034" i="2" l="1"/>
  <c r="R104033" i="2"/>
  <c r="N104034" i="2"/>
  <c r="O104034" i="2" l="1"/>
  <c r="R104034" i="2" s="1"/>
  <c r="P104034" i="2" l="1"/>
  <c r="I104035" i="2" l="1"/>
  <c r="N104035" i="2" s="1"/>
  <c r="O104035" i="2" l="1"/>
  <c r="P104035" i="2" s="1"/>
  <c r="I104036" i="2" l="1"/>
  <c r="R104035" i="2"/>
  <c r="N104036" i="2"/>
  <c r="O104036" i="2" l="1"/>
  <c r="R104036" i="2" s="1"/>
  <c r="P104036" i="2" l="1"/>
  <c r="I104037" i="2" l="1"/>
  <c r="N104037" i="2"/>
  <c r="O104037" i="2" l="1"/>
  <c r="P104037" i="2" s="1"/>
  <c r="I104038" i="2" l="1"/>
  <c r="N104038" i="2" s="1"/>
  <c r="R104037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l="1"/>
  <c r="N104045" i="2" s="1"/>
  <c r="O104045" i="2" l="1"/>
  <c r="P104045" i="2" s="1"/>
  <c r="I104046" i="2" l="1"/>
  <c r="N104046" i="2" s="1"/>
  <c r="R104045" i="2"/>
  <c r="O104046" i="2" l="1"/>
  <c r="R104046" i="2" s="1"/>
  <c r="P104046" i="2" l="1"/>
  <c r="I104047" i="2" l="1"/>
  <c r="N104047" i="2" s="1"/>
  <c r="O104047" i="2" l="1"/>
  <c r="P104047" i="2" s="1"/>
  <c r="I104048" i="2" l="1"/>
  <c r="R104047" i="2"/>
  <c r="N104048" i="2"/>
  <c r="O104048" i="2" l="1"/>
  <c r="R104048" i="2" s="1"/>
  <c r="P104048" i="2" l="1"/>
  <c r="I104049" i="2" l="1"/>
  <c r="N104049" i="2" s="1"/>
  <c r="O104049" i="2" l="1"/>
  <c r="P104049" i="2" s="1"/>
  <c r="I104050" i="2" l="1"/>
  <c r="R104049" i="2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l="1"/>
  <c r="N104057" i="2" s="1"/>
  <c r="O104057" i="2" l="1"/>
  <c r="P104057" i="2" s="1"/>
  <c r="I104058" i="2" l="1"/>
  <c r="R104057" i="2"/>
  <c r="N104058" i="2"/>
  <c r="O104058" i="2" l="1"/>
  <c r="R104058" i="2" s="1"/>
  <c r="P104058" i="2" l="1"/>
  <c r="I104059" i="2" l="1"/>
  <c r="N104059" i="2" s="1"/>
  <c r="O104059" i="2" l="1"/>
  <c r="P104059" i="2" s="1"/>
  <c r="I104060" i="2" l="1"/>
  <c r="R104059" i="2"/>
  <c r="N104060" i="2"/>
  <c r="O104060" i="2" l="1"/>
  <c r="R104060" i="2" s="1"/>
  <c r="P104060" i="2" l="1"/>
  <c r="I104061" i="2" l="1"/>
  <c r="N104061" i="2" s="1"/>
  <c r="O104061" i="2" l="1"/>
  <c r="P104061" i="2" s="1"/>
  <c r="I104062" i="2" l="1"/>
  <c r="N104062" i="2" s="1"/>
  <c r="R104061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l="1"/>
  <c r="N104069" i="2" s="1"/>
  <c r="O104069" i="2" l="1"/>
  <c r="P104069" i="2" s="1"/>
  <c r="I104070" i="2" l="1"/>
  <c r="R104069" i="2"/>
  <c r="N104070" i="2"/>
  <c r="O104070" i="2" l="1"/>
  <c r="R104070" i="2" s="1"/>
  <c r="P104070" i="2" l="1"/>
  <c r="I104071" i="2" l="1"/>
  <c r="N104071" i="2" s="1"/>
  <c r="O104071" i="2" l="1"/>
  <c r="P104071" i="2" s="1"/>
  <c r="I104072" i="2" l="1"/>
  <c r="N104072" i="2" s="1"/>
  <c r="R104071" i="2"/>
  <c r="O104072" i="2" l="1"/>
  <c r="R104072" i="2" s="1"/>
  <c r="P104072" i="2" l="1"/>
  <c r="I104073" i="2" l="1"/>
  <c r="N104073" i="2" s="1"/>
  <c r="O104073" i="2" l="1"/>
  <c r="P104073" i="2" s="1"/>
  <c r="I104074" i="2" l="1"/>
  <c r="R104073" i="2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l="1"/>
  <c r="N104081" i="2" s="1"/>
  <c r="O104081" i="2" l="1"/>
  <c r="P104081" i="2" s="1"/>
  <c r="I104082" i="2" l="1"/>
  <c r="R104081" i="2"/>
  <c r="N104082" i="2"/>
  <c r="O104082" i="2" l="1"/>
  <c r="R104082" i="2" s="1"/>
  <c r="P104082" i="2" l="1"/>
  <c r="I104083" i="2" l="1"/>
  <c r="N104083" i="2"/>
  <c r="O104083" i="2" l="1"/>
  <c r="P104083" i="2" s="1"/>
  <c r="I104084" i="2" l="1"/>
  <c r="R104083" i="2"/>
  <c r="N104084" i="2"/>
  <c r="O104084" i="2" l="1"/>
  <c r="R104084" i="2" s="1"/>
  <c r="P104084" i="2" l="1"/>
  <c r="I104085" i="2" l="1"/>
  <c r="N104085" i="2" s="1"/>
  <c r="O104085" i="2" l="1"/>
  <c r="P104085" i="2" s="1"/>
  <c r="I104086" i="2" l="1"/>
  <c r="N104086" i="2" s="1"/>
  <c r="R104085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l="1"/>
  <c r="N104093" i="2" s="1"/>
  <c r="O104093" i="2" l="1"/>
  <c r="P104093" i="2" s="1"/>
  <c r="I104094" i="2" l="1"/>
  <c r="N104094" i="2" s="1"/>
  <c r="R104093" i="2"/>
  <c r="O104094" i="2" l="1"/>
  <c r="R104094" i="2" s="1"/>
  <c r="P104094" i="2" l="1"/>
  <c r="I104095" i="2" l="1"/>
  <c r="N104095" i="2" s="1"/>
  <c r="O104095" i="2" l="1"/>
  <c r="R104095" i="2" s="1"/>
  <c r="P104095" i="2" l="1"/>
  <c r="I104096" i="2" l="1"/>
  <c r="N104096" i="2" s="1"/>
  <c r="O104096" i="2" l="1"/>
  <c r="R104096" i="2" s="1"/>
  <c r="P104096" i="2" l="1"/>
  <c r="I104097" i="2"/>
  <c r="N104097" i="2" s="1"/>
  <c r="O104097" i="2" l="1"/>
  <c r="R104097" i="2" s="1"/>
  <c r="P104097" i="2" l="1"/>
  <c r="I104098" i="2" l="1"/>
  <c r="N104098" i="2" s="1"/>
  <c r="O104098" i="2" l="1"/>
  <c r="R104098" i="2" s="1"/>
  <c r="P104098" i="2" l="1"/>
  <c r="I104099" i="2" s="1"/>
  <c r="N104099" i="2" s="1"/>
  <c r="O104099" i="2" l="1"/>
  <c r="R104099" i="2" s="1"/>
  <c r="P104099" i="2" l="1"/>
  <c r="I104100" i="2" s="1"/>
  <c r="N104100" i="2" s="1"/>
  <c r="O104100" i="2" l="1"/>
  <c r="R104100" i="2" s="1"/>
  <c r="P104100" i="2" l="1"/>
  <c r="I104101" i="2" s="1"/>
  <c r="N104101" i="2" s="1"/>
  <c r="O104101" i="2" l="1"/>
  <c r="R104101" i="2" s="1"/>
  <c r="P104101" i="2" l="1"/>
  <c r="I104102" i="2" s="1"/>
  <c r="N104102" i="2" s="1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 s="1"/>
  <c r="O104104" i="2" l="1"/>
  <c r="R104104" i="2" s="1"/>
  <c r="P104104" i="2" l="1"/>
  <c r="I104105" i="2" l="1"/>
  <c r="N104105" i="2"/>
  <c r="O104105" i="2" l="1"/>
  <c r="R104105" i="2" s="1"/>
  <c r="P104105" i="2" l="1"/>
  <c r="I104106" i="2" l="1"/>
  <c r="N104106" i="2" s="1"/>
  <c r="O104106" i="2" l="1"/>
  <c r="R104106" i="2" s="1"/>
  <c r="P104106" i="2" l="1"/>
  <c r="I104107" i="2"/>
  <c r="N104107" i="2" s="1"/>
  <c r="O104107" i="2" l="1"/>
  <c r="R104107" i="2" s="1"/>
  <c r="P104107" i="2" l="1"/>
  <c r="I104108" i="2" l="1"/>
  <c r="N104108" i="2" s="1"/>
  <c r="O104108" i="2" l="1"/>
  <c r="R104108" i="2" s="1"/>
  <c r="P104108" i="2" l="1"/>
  <c r="I104109" i="2"/>
  <c r="N104109" i="2" s="1"/>
  <c r="O104109" i="2" l="1"/>
  <c r="R104109" i="2" s="1"/>
  <c r="P104109" i="2" l="1"/>
  <c r="I104110" i="2"/>
  <c r="N104110" i="2" s="1"/>
  <c r="O104110" i="2" l="1"/>
  <c r="R104110" i="2" s="1"/>
  <c r="P104110" i="2" l="1"/>
  <c r="I104111" i="2" s="1"/>
  <c r="N104111" i="2" s="1"/>
  <c r="O104111" i="2" l="1"/>
  <c r="R104111" i="2" s="1"/>
  <c r="P104111" i="2" l="1"/>
  <c r="I104112" i="2" s="1"/>
  <c r="N104112" i="2" s="1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 s="1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 s="1"/>
  <c r="O104116" i="2" l="1"/>
  <c r="R104116" i="2" s="1"/>
  <c r="P104116" i="2" l="1"/>
  <c r="I104117" i="2" l="1"/>
  <c r="N104117" i="2" s="1"/>
  <c r="O104117" i="2" l="1"/>
  <c r="P104117" i="2" s="1"/>
  <c r="I104118" i="2" l="1"/>
  <c r="R104117" i="2"/>
  <c r="N104118" i="2"/>
  <c r="O104118" i="2" l="1"/>
  <c r="R104118" i="2" s="1"/>
  <c r="P104118" i="2" l="1"/>
  <c r="I104119" i="2" l="1"/>
  <c r="N104119" i="2"/>
  <c r="O104119" i="2" l="1"/>
  <c r="R104119" i="2" s="1"/>
  <c r="P104119" i="2" l="1"/>
  <c r="I104120" i="2" l="1"/>
  <c r="N104120" i="2" s="1"/>
  <c r="O104120" i="2" s="1"/>
  <c r="R104120" i="2" s="1"/>
  <c r="P104120" i="2" l="1"/>
  <c r="I104121" i="2" l="1"/>
  <c r="N104121" i="2" s="1"/>
  <c r="O104121" i="2" l="1"/>
  <c r="R104121" i="2" s="1"/>
  <c r="P104121" i="2" l="1"/>
  <c r="I104122" i="2" l="1"/>
  <c r="N104122" i="2" s="1"/>
  <c r="O104122" i="2"/>
  <c r="R104122" i="2" s="1"/>
  <c r="P104122" i="2" l="1"/>
  <c r="I104123" i="2" s="1"/>
  <c r="N104123" i="2" l="1"/>
  <c r="O104123" i="2" l="1"/>
  <c r="R104123" i="2" s="1"/>
  <c r="P104123" i="2" l="1"/>
  <c r="I104124" i="2" s="1"/>
  <c r="N104124" i="2" s="1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 s="1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 s="1"/>
  <c r="O104128" i="2" l="1"/>
  <c r="R104128" i="2" s="1"/>
  <c r="P104128" i="2" l="1"/>
  <c r="I104129" i="2" l="1"/>
  <c r="N104129" i="2" s="1"/>
  <c r="O104129" i="2" l="1"/>
  <c r="R104129" i="2" s="1"/>
  <c r="P104129" i="2" l="1"/>
  <c r="I104130" i="2" l="1"/>
  <c r="N104130" i="2" s="1"/>
  <c r="O104130" i="2"/>
  <c r="P104130" i="2" s="1"/>
  <c r="I104131" i="2" s="1"/>
  <c r="R104130" i="2" l="1"/>
  <c r="N104131" i="2"/>
  <c r="O104131" i="2" l="1"/>
  <c r="R104131" i="2" s="1"/>
  <c r="P104131" i="2" l="1"/>
  <c r="I104132" i="2" l="1"/>
  <c r="N104132" i="2" s="1"/>
  <c r="O104132" i="2" l="1"/>
  <c r="R104132" i="2" s="1"/>
  <c r="P104132" i="2" l="1"/>
  <c r="I104133" i="2"/>
  <c r="N104133" i="2" s="1"/>
  <c r="O104133" i="2" l="1"/>
  <c r="R104133" i="2" s="1"/>
  <c r="P104133" i="2" l="1"/>
  <c r="I104134" i="2" l="1"/>
  <c r="N104134" i="2" s="1"/>
  <c r="O104134" i="2"/>
  <c r="R104134" i="2" s="1"/>
  <c r="P104134" i="2" l="1"/>
  <c r="I104135" i="2" s="1"/>
  <c r="N104135" i="2" l="1"/>
  <c r="O104135" i="2" l="1"/>
  <c r="R104135" i="2" s="1"/>
  <c r="P104135" i="2" l="1"/>
  <c r="I104136" i="2" s="1"/>
  <c r="N104136" i="2" s="1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 s="1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 s="1"/>
  <c r="O104140" i="2" l="1"/>
  <c r="R104140" i="2" s="1"/>
  <c r="P104140" i="2" l="1"/>
  <c r="I104141" i="2" l="1"/>
  <c r="N104141" i="2" s="1"/>
  <c r="O104141" i="2" l="1"/>
  <c r="R104141" i="2" s="1"/>
  <c r="P104141" i="2" l="1"/>
  <c r="I104142" i="2" l="1"/>
  <c r="N104142" i="2" s="1"/>
  <c r="O104142" i="2" l="1"/>
  <c r="R104142" i="2" s="1"/>
  <c r="P104142" i="2" l="1"/>
  <c r="I104143" i="2"/>
  <c r="N104143" i="2"/>
  <c r="O104143" i="2" l="1"/>
  <c r="R104143" i="2" s="1"/>
  <c r="P104143" i="2" l="1"/>
  <c r="I104144" i="2" l="1"/>
  <c r="N104144" i="2" s="1"/>
  <c r="O104144" i="2" l="1"/>
  <c r="R104144" i="2" s="1"/>
  <c r="P104144" i="2" l="1"/>
  <c r="I104145" i="2" s="1"/>
  <c r="N104145" i="2" s="1"/>
  <c r="O104145" i="2" l="1"/>
  <c r="R104145" i="2" s="1"/>
  <c r="P104145" i="2" l="1"/>
  <c r="I104146" i="2" l="1"/>
  <c r="N104146" i="2" s="1"/>
  <c r="O104146" i="2" l="1"/>
  <c r="R104146" i="2" s="1"/>
  <c r="P104146" i="2" l="1"/>
  <c r="I104147" i="2" s="1"/>
  <c r="N104147" i="2" s="1"/>
  <c r="O104147" i="2" l="1"/>
  <c r="R104147" i="2" s="1"/>
  <c r="P104147" i="2" l="1"/>
  <c r="I104148" i="2" s="1"/>
  <c r="N104148" i="2" s="1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 s="1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 s="1"/>
  <c r="O104152" i="2" l="1"/>
  <c r="R104152" i="2" s="1"/>
  <c r="P104152" i="2" l="1"/>
  <c r="I104153" i="2" l="1"/>
  <c r="N104153" i="2"/>
  <c r="O104153" i="2" l="1"/>
  <c r="R104153" i="2" s="1"/>
  <c r="P104153" i="2" l="1"/>
  <c r="I104154" i="2" l="1"/>
  <c r="N104154" i="2" s="1"/>
  <c r="O104154" i="2"/>
  <c r="P104154" i="2" s="1"/>
  <c r="I104155" i="2" s="1"/>
  <c r="R104154" i="2" l="1"/>
  <c r="N104155" i="2"/>
  <c r="O104155" i="2" l="1"/>
  <c r="R104155" i="2" s="1"/>
  <c r="P104155" i="2" l="1"/>
  <c r="I104156" i="2" l="1"/>
  <c r="N104156" i="2" s="1"/>
  <c r="O104156" i="2" l="1"/>
  <c r="R104156" i="2" s="1"/>
  <c r="P104156" i="2" l="1"/>
  <c r="I104157" i="2"/>
  <c r="N104157" i="2" s="1"/>
  <c r="O104157" i="2" l="1"/>
  <c r="R104157" i="2" s="1"/>
  <c r="P104157" i="2" l="1"/>
  <c r="I104158" i="2" l="1"/>
  <c r="N104158" i="2" s="1"/>
  <c r="O104158" i="2"/>
  <c r="R104158" i="2" s="1"/>
  <c r="P104158" i="2" l="1"/>
  <c r="I104159" i="2" s="1"/>
  <c r="N104159" i="2" l="1"/>
  <c r="O104159" i="2" l="1"/>
  <c r="R104159" i="2" s="1"/>
  <c r="P104159" i="2" l="1"/>
  <c r="I104160" i="2" s="1"/>
  <c r="N104160" i="2" s="1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 s="1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 s="1"/>
  <c r="O104164" i="2" l="1"/>
  <c r="R104164" i="2" s="1"/>
  <c r="P104164" i="2" l="1"/>
  <c r="I104165" i="2" l="1"/>
  <c r="N104165" i="2" s="1"/>
  <c r="O104165" i="2" l="1"/>
  <c r="R104165" i="2" s="1"/>
  <c r="P104165" i="2" l="1"/>
  <c r="I104166" i="2" l="1"/>
  <c r="N104166" i="2" s="1"/>
  <c r="O104166" i="2" s="1"/>
  <c r="R104166" i="2" s="1"/>
  <c r="P104166" i="2" l="1"/>
  <c r="I104167" i="2" l="1"/>
  <c r="N104167" i="2"/>
  <c r="O104167" i="2" l="1"/>
  <c r="R104167" i="2" s="1"/>
  <c r="P104167" i="2" l="1"/>
  <c r="I104168" i="2" l="1"/>
  <c r="N104168" i="2" s="1"/>
  <c r="O104168" i="2"/>
  <c r="R104168" i="2" s="1"/>
  <c r="P104168" i="2" l="1"/>
  <c r="I104169" i="2" l="1"/>
  <c r="N104169" i="2" s="1"/>
  <c r="O104169" i="2" l="1"/>
  <c r="R104169" i="2" s="1"/>
  <c r="P104169" i="2" l="1"/>
  <c r="I104170" i="2" l="1"/>
  <c r="N104170" i="2" s="1"/>
  <c r="O104170" i="2"/>
  <c r="R104170" i="2" s="1"/>
  <c r="P104170" i="2" l="1"/>
  <c r="I104171" i="2" s="1"/>
  <c r="N104171" i="2" l="1"/>
  <c r="O104171" i="2" l="1"/>
  <c r="R104171" i="2" s="1"/>
  <c r="P104171" i="2" l="1"/>
  <c r="I104172" i="2" s="1"/>
  <c r="N104172" i="2" s="1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 s="1"/>
  <c r="O104174" i="2" l="1"/>
  <c r="R104174" i="2" s="1"/>
  <c r="P104174" i="2" l="1"/>
  <c r="I104175" i="2" s="1"/>
  <c r="N104175" i="2" l="1"/>
  <c r="O104175" i="2" l="1"/>
  <c r="R104175" i="2" s="1"/>
  <c r="P104175" i="2" l="1"/>
  <c r="I104176" i="2" s="1"/>
  <c r="N104176" i="2" s="1"/>
  <c r="O104176" i="2" l="1"/>
  <c r="P104176" i="2" s="1"/>
  <c r="I104177" i="2" l="1"/>
  <c r="R104176" i="2"/>
  <c r="N104177" i="2"/>
  <c r="O104177" i="2" l="1"/>
  <c r="R104177" i="2" s="1"/>
  <c r="P104177" i="2" l="1"/>
  <c r="I104178" i="2" l="1"/>
  <c r="N104178" i="2" s="1"/>
  <c r="O104178" i="2" s="1"/>
  <c r="R104178" i="2" s="1"/>
  <c r="P104178" i="2" l="1"/>
  <c r="I104179" i="2" l="1"/>
  <c r="N104179" i="2" s="1"/>
  <c r="O104179" i="2" l="1"/>
  <c r="R104179" i="2" s="1"/>
  <c r="P104179" i="2" l="1"/>
  <c r="I104180" i="2" l="1"/>
  <c r="N104180" i="2" s="1"/>
  <c r="O104180" i="2" l="1"/>
  <c r="R104180" i="2" s="1"/>
  <c r="P104180" i="2" l="1"/>
  <c r="I104181" i="2"/>
  <c r="N104181" i="2" s="1"/>
  <c r="O104181" i="2" l="1"/>
  <c r="R104181" i="2" s="1"/>
  <c r="P104181" i="2" l="1"/>
  <c r="I104182" i="2" l="1"/>
  <c r="N104182" i="2" s="1"/>
  <c r="O104182" i="2" l="1"/>
  <c r="R104182" i="2" s="1"/>
  <c r="P104182" i="2" l="1"/>
  <c r="I104183" i="2" s="1"/>
  <c r="N104183" i="2" s="1"/>
  <c r="O104183" i="2" l="1"/>
  <c r="R104183" i="2" s="1"/>
  <c r="P104183" i="2" l="1"/>
  <c r="I104184" i="2" s="1"/>
  <c r="N104184" i="2" s="1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 s="1"/>
  <c r="O104186" i="2" l="1"/>
  <c r="R104186" i="2" s="1"/>
  <c r="P104186" i="2" l="1"/>
  <c r="I104187" i="2" s="1"/>
  <c r="N104187" i="2" l="1"/>
  <c r="O104187" i="2" l="1"/>
  <c r="P104187" i="2" s="1"/>
  <c r="I104188" i="2" s="1"/>
  <c r="R104187" i="2" l="1"/>
  <c r="N104188" i="2"/>
  <c r="O104188" i="2" l="1"/>
  <c r="P104188" i="2" s="1"/>
  <c r="I104189" i="2" l="1"/>
  <c r="R104188" i="2"/>
  <c r="N104189" i="2"/>
  <c r="O104189" i="2" l="1"/>
  <c r="R104189" i="2" s="1"/>
  <c r="P104189" i="2" l="1"/>
  <c r="I104190" i="2" l="1"/>
  <c r="N104190" i="2" s="1"/>
  <c r="O104190" i="2" s="1"/>
  <c r="R104190" i="2" s="1"/>
  <c r="P104190" i="2" l="1"/>
  <c r="I104191" i="2" l="1"/>
  <c r="N104191" i="2" s="1"/>
  <c r="O104191" i="2" l="1"/>
  <c r="R104191" i="2" s="1"/>
  <c r="P104191" i="2" l="1"/>
  <c r="I104192" i="2" l="1"/>
  <c r="N104192" i="2" s="1"/>
  <c r="O104192" i="2" l="1"/>
  <c r="R104192" i="2" s="1"/>
  <c r="P104192" i="2" l="1"/>
  <c r="I104193" i="2"/>
  <c r="N104193" i="2" s="1"/>
  <c r="O104193" i="2" l="1"/>
  <c r="P104193" i="2" s="1"/>
  <c r="I104194" i="2" l="1"/>
  <c r="R104193" i="2"/>
  <c r="N104194" i="2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 s="1"/>
  <c r="O104196" i="2" l="1"/>
  <c r="R104196" i="2" s="1"/>
  <c r="P104196" i="2" l="1"/>
  <c r="I104197" i="2" s="1"/>
  <c r="N104197" i="2" l="1"/>
  <c r="O104197" i="2" l="1"/>
  <c r="P104197" i="2" s="1"/>
  <c r="I104198" i="2" s="1"/>
  <c r="R104197" i="2" l="1"/>
  <c r="N104198" i="2"/>
  <c r="O104198" i="2" l="1"/>
  <c r="R104198" i="2" s="1"/>
  <c r="P104198" i="2" l="1"/>
  <c r="I104199" i="2" s="1"/>
  <c r="N104199" i="2" l="1"/>
  <c r="O104199" i="2" l="1"/>
  <c r="P104199" i="2" s="1"/>
  <c r="I104200" i="2" s="1"/>
  <c r="R104199" i="2" l="1"/>
  <c r="N104200" i="2"/>
  <c r="O104200" i="2" l="1"/>
  <c r="R104200" i="2" s="1"/>
  <c r="P104200" i="2" l="1"/>
  <c r="I104201" i="2" l="1"/>
  <c r="N104201" i="2" s="1"/>
  <c r="O104201" i="2" l="1"/>
  <c r="R104201" i="2" s="1"/>
  <c r="P104201" i="2" l="1"/>
  <c r="I104202" i="2" l="1"/>
  <c r="N104202" i="2" l="1"/>
  <c r="O104202" i="2" l="1"/>
  <c r="R104202" i="2" s="1"/>
  <c r="P104202" i="2" l="1"/>
  <c r="I104203" i="2" l="1"/>
  <c r="N104203" i="2" s="1"/>
  <c r="O104203" i="2" s="1"/>
  <c r="P104203" i="2" s="1"/>
  <c r="I104204" i="2" s="1"/>
  <c r="N104204" i="2" s="1"/>
  <c r="R104203" i="2" l="1"/>
  <c r="O104204" i="2"/>
  <c r="R104204" i="2" s="1"/>
  <c r="P104204" i="2" l="1"/>
  <c r="I104205" i="2" l="1"/>
  <c r="N104205" i="2" s="1"/>
  <c r="O104205" i="2" l="1"/>
  <c r="P104205" i="2" s="1"/>
  <c r="I104206" i="2" s="1"/>
  <c r="R104205" i="2" l="1"/>
  <c r="N104206" i="2"/>
  <c r="O104206" i="2" l="1"/>
  <c r="P104206" i="2" s="1"/>
  <c r="I104207" i="2" s="1"/>
  <c r="R104206" i="2" l="1"/>
  <c r="N104207" i="2"/>
  <c r="O104207" i="2" l="1"/>
  <c r="P104207" i="2" s="1"/>
  <c r="I104208" i="2" s="1"/>
  <c r="R104207" i="2" l="1"/>
  <c r="N104208" i="2"/>
  <c r="O104208" i="2" l="1"/>
  <c r="R104208" i="2" s="1"/>
  <c r="P104208" i="2" l="1"/>
  <c r="I104209" i="2" s="1"/>
  <c r="N104209" i="2" l="1"/>
  <c r="O104209" i="2" l="1"/>
  <c r="P104209" i="2" s="1"/>
  <c r="I104210" i="2" s="1"/>
  <c r="R104209" i="2" l="1"/>
  <c r="N104210" i="2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 s="1"/>
  <c r="O104212" i="2" l="1"/>
  <c r="R104212" i="2" s="1"/>
  <c r="P104212" i="2" l="1"/>
  <c r="I104213" i="2" l="1"/>
  <c r="N104213" i="2" s="1"/>
  <c r="O104213" i="2" l="1"/>
  <c r="R104213" i="2" s="1"/>
  <c r="P104213" i="2" l="1"/>
  <c r="I104214" i="2" l="1"/>
  <c r="N104214" i="2" s="1"/>
  <c r="O104214" i="2" s="1"/>
  <c r="R104214" i="2" l="1"/>
  <c r="P104214" i="2"/>
  <c r="I104215" i="2" l="1"/>
  <c r="N104215" i="2"/>
  <c r="O104215" i="2" l="1"/>
  <c r="P104215" i="2" s="1"/>
  <c r="I104216" i="2" l="1"/>
  <c r="N104216" i="2" s="1"/>
  <c r="R104215" i="2"/>
  <c r="O104216" i="2" l="1"/>
  <c r="R104216" i="2" s="1"/>
  <c r="P104216" i="2" l="1"/>
  <c r="I104217" i="2" l="1"/>
  <c r="N104217" i="2"/>
  <c r="O104217" i="2" l="1"/>
  <c r="R104217" i="2" s="1"/>
  <c r="P104217" i="2" l="1"/>
  <c r="I104218" i="2" l="1"/>
  <c r="N104218" i="2" s="1"/>
  <c r="O104218" i="2" s="1"/>
  <c r="R104218" i="2" l="1"/>
  <c r="P104218" i="2"/>
  <c r="I104219" i="2" s="1"/>
  <c r="N104219" i="2" l="1"/>
  <c r="O104219" i="2" l="1"/>
  <c r="P104219" i="2" s="1"/>
  <c r="I104220" i="2" s="1"/>
  <c r="R104219" i="2" l="1"/>
  <c r="N104220" i="2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 s="1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 s="1"/>
  <c r="O104224" i="2" l="1"/>
  <c r="R104224" i="2" s="1"/>
  <c r="P104224" i="2" l="1"/>
  <c r="I104225" i="2" l="1"/>
  <c r="N104225" i="2" s="1"/>
  <c r="O104225" i="2" l="1"/>
  <c r="R104225" i="2" s="1"/>
  <c r="P104225" i="2" l="1"/>
  <c r="I104226" i="2" l="1"/>
  <c r="N104226" i="2" s="1"/>
  <c r="O104226" i="2" s="1"/>
  <c r="R104226" i="2" s="1"/>
  <c r="P104226" i="2" l="1"/>
  <c r="I104227" i="2" l="1"/>
  <c r="N104227" i="2"/>
  <c r="O104227" i="2" l="1"/>
  <c r="R104227" i="2" s="1"/>
  <c r="P104227" i="2" l="1"/>
  <c r="I104228" i="2" l="1"/>
  <c r="N104228" i="2" s="1"/>
  <c r="O104228" i="2" s="1"/>
  <c r="R104228" i="2" s="1"/>
  <c r="P104228" i="2" l="1"/>
  <c r="I104229" i="2" l="1"/>
  <c r="N104229" i="2" s="1"/>
  <c r="O104229" i="2" l="1"/>
  <c r="R104229" i="2" s="1"/>
  <c r="P104229" i="2" l="1"/>
  <c r="I104230" i="2" l="1"/>
  <c r="N104230" i="2" s="1"/>
  <c r="O104230" i="2" s="1"/>
  <c r="P104230" i="2" s="1"/>
  <c r="I104231" i="2" s="1"/>
  <c r="R104230" i="2" l="1"/>
  <c r="N104231" i="2"/>
  <c r="O104231" i="2" l="1"/>
  <c r="R104231" i="2" s="1"/>
  <c r="P104231" i="2" l="1"/>
  <c r="I104232" i="2" s="1"/>
  <c r="N104232" i="2" s="1"/>
  <c r="O104232" i="2" l="1"/>
  <c r="R104232" i="2" s="1"/>
  <c r="P104232" i="2" l="1"/>
  <c r="I104233" i="2" s="1"/>
  <c r="N104233" i="2" l="1"/>
  <c r="O104233" i="2" l="1"/>
  <c r="P104233" i="2" s="1"/>
  <c r="I104234" i="2" s="1"/>
  <c r="R104233" i="2" l="1"/>
  <c r="N104234" i="2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 s="1"/>
  <c r="O104236" i="2" l="1"/>
  <c r="P104236" i="2" s="1"/>
  <c r="I104237" i="2" l="1"/>
  <c r="R104236" i="2"/>
  <c r="N104237" i="2"/>
  <c r="O104237" i="2" l="1"/>
  <c r="R104237" i="2" s="1"/>
  <c r="P104237" i="2" l="1"/>
  <c r="I104238" i="2" l="1"/>
  <c r="N104238" i="2" s="1"/>
  <c r="O104238" i="2" l="1"/>
  <c r="R104238" i="2" s="1"/>
  <c r="P104238" i="2" l="1"/>
  <c r="I104239" i="2"/>
  <c r="N104239" i="2" s="1"/>
  <c r="O104239" i="2" l="1"/>
  <c r="R104239" i="2" s="1"/>
  <c r="P104239" i="2" l="1"/>
  <c r="I104240" i="2" l="1"/>
  <c r="N104240" i="2" s="1"/>
  <c r="O104240" i="2" l="1"/>
  <c r="R104240" i="2" s="1"/>
  <c r="P104240" i="2" l="1"/>
  <c r="I104241" i="2"/>
  <c r="N104241" i="2" s="1"/>
  <c r="O104241" i="2" l="1"/>
  <c r="R104241" i="2" s="1"/>
  <c r="P104241" i="2" l="1"/>
  <c r="I104242" i="2" l="1"/>
  <c r="N104242" i="2" s="1"/>
  <c r="O104242" i="2" l="1"/>
  <c r="R104242" i="2" s="1"/>
  <c r="P104242" i="2" l="1"/>
  <c r="I104243" i="2" s="1"/>
  <c r="N104243" i="2" s="1"/>
  <c r="O104243" i="2" l="1"/>
  <c r="R104243" i="2" s="1"/>
  <c r="P104243" i="2" l="1"/>
  <c r="I104244" i="2" s="1"/>
  <c r="N104244" i="2" s="1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 s="1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 s="1"/>
  <c r="O104248" i="2" l="1"/>
  <c r="R104248" i="2" s="1"/>
  <c r="P104248" i="2" l="1"/>
  <c r="I104249" i="2" l="1"/>
  <c r="N104249" i="2"/>
  <c r="O104249" i="2" l="1"/>
  <c r="R104249" i="2" s="1"/>
  <c r="P104249" i="2" l="1"/>
  <c r="I104250" i="2" l="1"/>
  <c r="N104250" i="2" s="1"/>
  <c r="O104250" i="2" l="1"/>
  <c r="R104250" i="2" s="1"/>
  <c r="P104250" i="2" l="1"/>
  <c r="I104251" i="2"/>
  <c r="N104251" i="2" s="1"/>
  <c r="O104251" i="2" l="1"/>
  <c r="P104251" i="2" s="1"/>
  <c r="I104252" i="2" l="1"/>
  <c r="N104252" i="2" s="1"/>
  <c r="R104251" i="2"/>
  <c r="O104252" i="2" l="1"/>
  <c r="R104252" i="2" s="1"/>
  <c r="P104252" i="2" l="1"/>
  <c r="I104253" i="2" l="1"/>
  <c r="N104253" i="2" s="1"/>
  <c r="O104253" i="2" l="1"/>
  <c r="P104253" i="2" s="1"/>
  <c r="I104254" i="2" l="1"/>
  <c r="N104254" i="2" s="1"/>
  <c r="R104253" i="2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 s="1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 s="1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I104261" i="2" s="1"/>
  <c r="N104260" i="2" l="1"/>
  <c r="O104260" i="2"/>
  <c r="R104260" i="2" l="1"/>
  <c r="P104260" i="2"/>
  <c r="N104261" i="2" l="1"/>
  <c r="O104261" i="2" l="1"/>
  <c r="R104261" i="2" s="1"/>
  <c r="P104261" i="2" l="1"/>
  <c r="I104262" i="2" l="1"/>
  <c r="N104262" i="2" s="1"/>
  <c r="O104262" i="2" s="1"/>
  <c r="P104262" i="2" s="1"/>
  <c r="I104263" i="2" s="1"/>
  <c r="R104262" i="2" l="1"/>
  <c r="N104263" i="2"/>
  <c r="O104263" i="2" l="1"/>
  <c r="R104263" i="2" s="1"/>
  <c r="P104263" i="2" l="1"/>
  <c r="I104264" i="2" l="1"/>
  <c r="N104264" i="2" s="1"/>
  <c r="O104264" i="2" l="1"/>
  <c r="R104264" i="2" s="1"/>
  <c r="P104264" i="2" l="1"/>
  <c r="I104265" i="2"/>
  <c r="N104265" i="2" s="1"/>
  <c r="O104265" i="2" l="1"/>
  <c r="R104265" i="2" s="1"/>
  <c r="P104265" i="2" l="1"/>
  <c r="I104266" i="2" l="1"/>
  <c r="N104266" i="2" s="1"/>
  <c r="O104266" i="2" l="1"/>
  <c r="P104266" i="2" s="1"/>
  <c r="I104267" i="2" s="1"/>
  <c r="N104267" i="2" s="1"/>
  <c r="R104266" i="2" l="1"/>
  <c r="O104267" i="2"/>
  <c r="R104267" i="2" s="1"/>
  <c r="P104267" i="2" l="1"/>
  <c r="I104268" i="2" s="1"/>
  <c r="N104268" i="2" s="1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 s="1"/>
  <c r="O104270" i="2" l="1"/>
  <c r="R104270" i="2" s="1"/>
  <c r="P104270" i="2" l="1"/>
  <c r="I104271" i="2" s="1"/>
  <c r="N104271" i="2" l="1"/>
  <c r="O104271" i="2" l="1"/>
  <c r="P104271" i="2" s="1"/>
  <c r="I104272" i="2" s="1"/>
  <c r="R104271" i="2" l="1"/>
  <c r="N104272" i="2"/>
  <c r="O104272" i="2" l="1"/>
  <c r="P104272" i="2" s="1"/>
  <c r="I104273" i="2" l="1"/>
  <c r="N104273" i="2" s="1"/>
  <c r="R104272" i="2"/>
  <c r="O104273" i="2" l="1"/>
  <c r="R104273" i="2" s="1"/>
  <c r="P104273" i="2" l="1"/>
  <c r="I104274" i="2" l="1"/>
  <c r="N104274" i="2" s="1"/>
  <c r="O104274" i="2" s="1"/>
  <c r="R104274" i="2" s="1"/>
  <c r="P104274" i="2" l="1"/>
  <c r="I104275" i="2" l="1"/>
  <c r="N104275" i="2" s="1"/>
  <c r="O104275" i="2" l="1"/>
  <c r="R104275" i="2" s="1"/>
  <c r="P104275" i="2" l="1"/>
  <c r="I104276" i="2" l="1"/>
  <c r="N104276" i="2" s="1"/>
  <c r="O104276" i="2" l="1"/>
  <c r="R104276" i="2" s="1"/>
  <c r="P104276" i="2" l="1"/>
  <c r="I104277" i="2"/>
  <c r="N104277" i="2" s="1"/>
  <c r="O104277" i="2" l="1"/>
  <c r="P104277" i="2" s="1"/>
  <c r="I104278" i="2" l="1"/>
  <c r="R104277" i="2"/>
  <c r="N104278" i="2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 s="1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 s="1"/>
  <c r="O104282" i="2" l="1"/>
  <c r="R104282" i="2" s="1"/>
  <c r="P104282" i="2" l="1"/>
  <c r="I104283" i="2" s="1"/>
  <c r="N104283" i="2" l="1"/>
  <c r="O104283" i="2" l="1"/>
  <c r="R104283" i="2" s="1"/>
  <c r="P104283" i="2" l="1"/>
  <c r="I104284" i="2" s="1"/>
  <c r="N104284" i="2" s="1"/>
  <c r="O104284" i="2" l="1"/>
  <c r="R104284" i="2" s="1"/>
  <c r="P104284" i="2" l="1"/>
  <c r="I104285" i="2" l="1"/>
  <c r="N104285" i="2" s="1"/>
  <c r="O104285" i="2" l="1"/>
  <c r="P104285" i="2" s="1"/>
  <c r="I104286" i="2" l="1"/>
  <c r="N104286" i="2" s="1"/>
  <c r="R104285" i="2"/>
  <c r="O104286" i="2" l="1"/>
  <c r="R104286" i="2" s="1"/>
  <c r="P104286" i="2" l="1"/>
  <c r="I104287" i="2" l="1"/>
  <c r="N104287" i="2" s="1"/>
  <c r="O104287" i="2" l="1"/>
  <c r="R104287" i="2" s="1"/>
  <c r="P104287" i="2" l="1"/>
  <c r="I104288" i="2" l="1"/>
  <c r="N104288" i="2" s="1"/>
  <c r="O104288" i="2" l="1"/>
  <c r="P104288" i="2" s="1"/>
  <c r="I104289" i="2" s="1"/>
  <c r="N104289" i="2" s="1"/>
  <c r="R104288" i="2" l="1"/>
  <c r="O104289" i="2"/>
  <c r="R104289" i="2" s="1"/>
  <c r="P104289" i="2" l="1"/>
  <c r="I104290" i="2" l="1"/>
  <c r="N104290" i="2" s="1"/>
  <c r="O104290" i="2" l="1"/>
  <c r="R104290" i="2" s="1"/>
  <c r="P104290" i="2" l="1"/>
  <c r="I104291" i="2" s="1"/>
  <c r="N104291" i="2" s="1"/>
  <c r="O104291" i="2" l="1"/>
  <c r="R104291" i="2" s="1"/>
  <c r="P104291" i="2" l="1"/>
  <c r="I104292" i="2" s="1"/>
  <c r="N104292" i="2" s="1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 s="1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 s="1"/>
  <c r="O104296" i="2" l="1"/>
  <c r="R104296" i="2" s="1"/>
  <c r="P104296" i="2" l="1"/>
  <c r="I104297" i="2" l="1"/>
  <c r="N104297" i="2" s="1"/>
  <c r="O104297" i="2" l="1"/>
  <c r="R104297" i="2" s="1"/>
  <c r="P104297" i="2" l="1"/>
  <c r="I104298" i="2" l="1"/>
  <c r="N104298" i="2" s="1"/>
  <c r="O104298" i="2" l="1"/>
  <c r="R104298" i="2" s="1"/>
  <c r="P104298" i="2" l="1"/>
  <c r="I104299" i="2"/>
  <c r="N104299" i="2" s="1"/>
  <c r="O104299" i="2" l="1"/>
  <c r="R104299" i="2" s="1"/>
  <c r="P104299" i="2" l="1"/>
  <c r="I104300" i="2" l="1"/>
  <c r="N104300" i="2" s="1"/>
  <c r="O104300" i="2" l="1"/>
  <c r="R104300" i="2" s="1"/>
  <c r="P104300" i="2" l="1"/>
  <c r="I104301" i="2"/>
  <c r="N104301" i="2" s="1"/>
  <c r="O104301" i="2" l="1"/>
  <c r="R104301" i="2" s="1"/>
  <c r="P104301" i="2" l="1"/>
  <c r="I104302" i="2" l="1"/>
  <c r="N104302" i="2" s="1"/>
  <c r="O104302" i="2" s="1"/>
  <c r="R104302" i="2" s="1"/>
  <c r="P104302" i="2" l="1"/>
  <c r="I104303" i="2" s="1"/>
  <c r="N104303" i="2" l="1"/>
  <c r="O104303" i="2" l="1"/>
  <c r="R104303" i="2" s="1"/>
  <c r="P104303" i="2" l="1"/>
  <c r="I104304" i="2" s="1"/>
  <c r="N104304" i="2" s="1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 s="1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 s="1"/>
  <c r="O104308" i="2" l="1"/>
  <c r="R104308" i="2" s="1"/>
  <c r="P104308" i="2" l="1"/>
  <c r="I104309" i="2" l="1"/>
  <c r="N104309" i="2" s="1"/>
  <c r="O104309" i="2" l="1"/>
  <c r="R104309" i="2" s="1"/>
  <c r="P104309" i="2" l="1"/>
  <c r="I104310" i="2" l="1"/>
  <c r="N104310" i="2" s="1"/>
  <c r="O104310" i="2" l="1"/>
  <c r="R104310" i="2" s="1"/>
  <c r="P104310" i="2" l="1"/>
  <c r="I104311" i="2"/>
  <c r="N104311" i="2" s="1"/>
  <c r="O104311" i="2" l="1"/>
  <c r="R104311" i="2" s="1"/>
  <c r="P104311" i="2" l="1"/>
  <c r="I104312" i="2" l="1"/>
  <c r="N104312" i="2" s="1"/>
  <c r="O104312" i="2" l="1"/>
  <c r="R104312" i="2" s="1"/>
  <c r="P104312" i="2" l="1"/>
  <c r="I104313" i="2"/>
  <c r="N104313" i="2" s="1"/>
  <c r="O104313" i="2" l="1"/>
  <c r="R104313" i="2" s="1"/>
  <c r="P104313" i="2" l="1"/>
  <c r="I104314" i="2" l="1"/>
  <c r="N104314" i="2" s="1"/>
  <c r="O104314" i="2" s="1"/>
  <c r="R104314" i="2" s="1"/>
  <c r="P104314" i="2" l="1"/>
  <c r="I104315" i="2" s="1"/>
  <c r="N104315" i="2" l="1"/>
  <c r="O104315" i="2" l="1"/>
  <c r="R104315" i="2" s="1"/>
  <c r="P104315" i="2" l="1"/>
  <c r="I104316" i="2" s="1"/>
  <c r="N104316" i="2" s="1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 s="1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 s="1"/>
  <c r="O104320" i="2" l="1"/>
  <c r="R104320" i="2" s="1"/>
  <c r="P104320" i="2" l="1"/>
  <c r="I104321" i="2" l="1"/>
  <c r="N104321" i="2" s="1"/>
  <c r="O104321" i="2" l="1"/>
  <c r="R104321" i="2" s="1"/>
  <c r="P104321" i="2" l="1"/>
  <c r="I104322" i="2" l="1"/>
  <c r="N104322" i="2" s="1"/>
  <c r="O104322" i="2" l="1"/>
  <c r="P104322" i="2" s="1"/>
  <c r="I104323" i="2" s="1"/>
  <c r="N104323" i="2" s="1"/>
  <c r="R104322" i="2" l="1"/>
  <c r="O104323" i="2"/>
  <c r="R104323" i="2" s="1"/>
  <c r="P104323" i="2" l="1"/>
  <c r="I104324" i="2" l="1"/>
  <c r="N104324" i="2" s="1"/>
  <c r="O104324" i="2" l="1"/>
  <c r="R104324" i="2" s="1"/>
  <c r="P104324" i="2" l="1"/>
  <c r="I104325" i="2"/>
  <c r="N104325" i="2" s="1"/>
  <c r="O104325" i="2" l="1"/>
  <c r="P104325" i="2" s="1"/>
  <c r="I104326" i="2" l="1"/>
  <c r="R104325" i="2"/>
  <c r="N104326" i="2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 s="1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 s="1"/>
  <c r="O104330" i="2" l="1"/>
  <c r="R104330" i="2" s="1"/>
  <c r="P104330" i="2" l="1"/>
  <c r="I104331" i="2" s="1"/>
  <c r="N104331" i="2" s="1"/>
  <c r="O104331" i="2" l="1"/>
  <c r="R104331" i="2" s="1"/>
  <c r="P104331" i="2" l="1"/>
  <c r="I104332" i="2" s="1"/>
  <c r="N104332" i="2" s="1"/>
  <c r="O104332" i="2" l="1"/>
  <c r="R104332" i="2" s="1"/>
  <c r="P104332" i="2" l="1"/>
  <c r="I104333" i="2" l="1"/>
  <c r="N104333" i="2" s="1"/>
  <c r="O104333" i="2"/>
  <c r="R104333" i="2" s="1"/>
  <c r="P104333" i="2" l="1"/>
  <c r="I104334" i="2" l="1"/>
  <c r="N104334" i="2" s="1"/>
  <c r="O104334" i="2" l="1"/>
  <c r="R104334" i="2" s="1"/>
  <c r="P104334" i="2" l="1"/>
  <c r="I104335" i="2"/>
  <c r="N104335" i="2" s="1"/>
  <c r="O104335" i="2" l="1"/>
  <c r="R104335" i="2" s="1"/>
  <c r="P104335" i="2" l="1"/>
  <c r="I104336" i="2" l="1"/>
  <c r="N104336" i="2" s="1"/>
  <c r="O104336" i="2" s="1"/>
  <c r="R104336" i="2" s="1"/>
  <c r="P104336" i="2" l="1"/>
  <c r="I104337" i="2" l="1"/>
  <c r="N104337" i="2" s="1"/>
  <c r="O104337" i="2" l="1"/>
  <c r="R104337" i="2" s="1"/>
  <c r="P104337" i="2" l="1"/>
  <c r="I104338" i="2" l="1"/>
  <c r="N104338" i="2" s="1"/>
  <c r="O104338" i="2" l="1"/>
  <c r="P104338" i="2" s="1"/>
  <c r="I104339" i="2" s="1"/>
  <c r="N104339" i="2" s="1"/>
  <c r="R104338" i="2" l="1"/>
  <c r="O104339" i="2"/>
  <c r="R104339" i="2" s="1"/>
  <c r="P104339" i="2" l="1"/>
  <c r="I104340" i="2" s="1"/>
  <c r="N104340" i="2" s="1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 s="1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 s="1"/>
  <c r="O104344" i="2" l="1"/>
  <c r="R104344" i="2" s="1"/>
  <c r="P104344" i="2" l="1"/>
  <c r="I104345" i="2" l="1"/>
  <c r="N104345" i="2" s="1"/>
  <c r="O104345" i="2" l="1"/>
  <c r="R104345" i="2" s="1"/>
  <c r="P104345" i="2" l="1"/>
  <c r="I104346" i="2" l="1"/>
  <c r="N104346" i="2" s="1"/>
  <c r="O104346" i="2" s="1"/>
  <c r="R104346" i="2" s="1"/>
  <c r="P104346" i="2" l="1"/>
  <c r="I104347" i="2" l="1"/>
  <c r="N104347" i="2" s="1"/>
  <c r="O104347" i="2" l="1"/>
  <c r="R104347" i="2" s="1"/>
  <c r="P104347" i="2" l="1"/>
  <c r="I104348" i="2" l="1"/>
  <c r="N104348" i="2" s="1"/>
  <c r="O104348" i="2"/>
  <c r="R104348" i="2" s="1"/>
  <c r="P104348" i="2" l="1"/>
  <c r="I104349" i="2" l="1"/>
  <c r="N104349" i="2" s="1"/>
  <c r="O104349" i="2" l="1"/>
  <c r="R104349" i="2" s="1"/>
  <c r="P104349" i="2" l="1"/>
  <c r="I104350" i="2" l="1"/>
  <c r="N104350" i="2" s="1"/>
  <c r="O104350" i="2" l="1"/>
  <c r="P104350" i="2" s="1"/>
  <c r="I104351" i="2" s="1"/>
  <c r="N104351" i="2" s="1"/>
  <c r="R104350" i="2" l="1"/>
  <c r="O104351" i="2"/>
  <c r="R104351" i="2" s="1"/>
  <c r="P104351" i="2" l="1"/>
  <c r="I104352" i="2" s="1"/>
  <c r="N104352" i="2" s="1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 s="1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 s="1"/>
  <c r="O104356" i="2" l="1"/>
  <c r="R104356" i="2" s="1"/>
  <c r="P104356" i="2" l="1"/>
  <c r="I104357" i="2" l="1"/>
  <c r="N104357" i="2" s="1"/>
  <c r="O104357" i="2" l="1"/>
  <c r="R104357" i="2" s="1"/>
  <c r="P104357" i="2" l="1"/>
  <c r="I104358" i="2" l="1"/>
  <c r="N104358" i="2" s="1"/>
  <c r="O104358" i="2" l="1"/>
  <c r="R104358" i="2" s="1"/>
  <c r="P104358" i="2" l="1"/>
  <c r="I104359" i="2"/>
  <c r="N104359" i="2" s="1"/>
  <c r="O104359" i="2" l="1"/>
  <c r="R104359" i="2" s="1"/>
  <c r="P104359" i="2" l="1"/>
  <c r="I104360" i="2" l="1"/>
  <c r="N104360" i="2" s="1"/>
  <c r="O104360" i="2" l="1"/>
  <c r="R104360" i="2" s="1"/>
  <c r="P104360" i="2" l="1"/>
  <c r="I104361" i="2"/>
  <c r="N104361" i="2" s="1"/>
  <c r="O104361" i="2" l="1"/>
  <c r="R104361" i="2" s="1"/>
  <c r="P104361" i="2" l="1"/>
  <c r="I104362" i="2" l="1"/>
  <c r="N104362" i="2" s="1"/>
  <c r="O104362" i="2" l="1"/>
  <c r="R104362" i="2" s="1"/>
  <c r="P104362" i="2" l="1"/>
  <c r="I104363" i="2" s="1"/>
  <c r="N104363" i="2" s="1"/>
  <c r="O104363" i="2" l="1"/>
  <c r="R104363" i="2" s="1"/>
  <c r="P104363" i="2" l="1"/>
  <c r="I104364" i="2" s="1"/>
  <c r="N104364" i="2" s="1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 s="1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 s="1"/>
  <c r="O104368" i="2" l="1"/>
  <c r="R104368" i="2" s="1"/>
  <c r="P104368" i="2" l="1"/>
  <c r="I104369" i="2" l="1"/>
  <c r="N104369" i="2" s="1"/>
  <c r="O104369" i="2" l="1"/>
  <c r="P104369" i="2" s="1"/>
  <c r="I104370" i="2" l="1"/>
  <c r="N104370" i="2" s="1"/>
  <c r="R104369" i="2"/>
  <c r="O104370" i="2" l="1"/>
  <c r="R104370" i="2" s="1"/>
  <c r="P104370" i="2" l="1"/>
  <c r="I104371" i="2" l="1"/>
  <c r="N104371" i="2" s="1"/>
  <c r="O104371" i="2" l="1"/>
  <c r="R104371" i="2" s="1"/>
  <c r="P104371" i="2" l="1"/>
  <c r="I104372" i="2" l="1"/>
  <c r="N104372" i="2" s="1"/>
  <c r="O104372" i="2" l="1"/>
  <c r="R104372" i="2" s="1"/>
  <c r="P104372" i="2" l="1"/>
  <c r="I104373" i="2"/>
  <c r="N104373" i="2" s="1"/>
  <c r="O104373" i="2" l="1"/>
  <c r="R104373" i="2" s="1"/>
  <c r="P104373" i="2" l="1"/>
  <c r="I104374" i="2" l="1"/>
  <c r="N104374" i="2" s="1"/>
  <c r="O104374" i="2" l="1"/>
  <c r="R104374" i="2" s="1"/>
  <c r="P104374" i="2" l="1"/>
  <c r="I104375" i="2" s="1"/>
  <c r="N104375" i="2" s="1"/>
  <c r="O104375" i="2" l="1"/>
  <c r="R104375" i="2" s="1"/>
  <c r="P104375" i="2" l="1"/>
  <c r="I104376" i="2" s="1"/>
  <c r="N104376" i="2" s="1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 s="1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 s="1"/>
  <c r="O104380" i="2" l="1"/>
  <c r="R104380" i="2" s="1"/>
  <c r="P104380" i="2" l="1"/>
  <c r="I104381" i="2" l="1"/>
  <c r="N104381" i="2" s="1"/>
  <c r="O104381" i="2" l="1"/>
  <c r="R104381" i="2" s="1"/>
  <c r="P104381" i="2" l="1"/>
  <c r="I104382" i="2" l="1"/>
  <c r="N104382" i="2" s="1"/>
  <c r="O104382" i="2" l="1"/>
  <c r="P104382" i="2" s="1"/>
  <c r="I104383" i="2" s="1"/>
  <c r="N104383" i="2" s="1"/>
  <c r="R104382" i="2" l="1"/>
  <c r="O104383" i="2"/>
  <c r="R104383" i="2" s="1"/>
  <c r="P104383" i="2" l="1"/>
  <c r="I104384" i="2" l="1"/>
  <c r="N104384" i="2" s="1"/>
  <c r="O104384" i="2" s="1"/>
  <c r="R104384" i="2" s="1"/>
  <c r="P104384" i="2" l="1"/>
  <c r="I104385" i="2" l="1"/>
  <c r="N104385" i="2" s="1"/>
  <c r="O104385" i="2" l="1"/>
  <c r="R104385" i="2" s="1"/>
  <c r="P104385" i="2" l="1"/>
  <c r="I104386" i="2" l="1"/>
  <c r="N104386" i="2" s="1"/>
  <c r="O104386" i="2" s="1"/>
  <c r="R104386" i="2" s="1"/>
  <c r="P104386" i="2" l="1"/>
  <c r="I104387" i="2" s="1"/>
  <c r="N104387" i="2" l="1"/>
  <c r="O104387" i="2" l="1"/>
  <c r="R104387" i="2" s="1"/>
  <c r="P104387" i="2" l="1"/>
  <c r="I104388" i="2" s="1"/>
  <c r="N104388" i="2" s="1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 s="1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 s="1"/>
  <c r="O104392" i="2" l="1"/>
  <c r="R104392" i="2" s="1"/>
  <c r="P104392" i="2" l="1"/>
  <c r="I104393" i="2" l="1"/>
  <c r="N104393" i="2" s="1"/>
  <c r="O104393" i="2" l="1"/>
  <c r="R104393" i="2" s="1"/>
  <c r="P104393" i="2" l="1"/>
  <c r="I104394" i="2" l="1"/>
  <c r="N104394" i="2" s="1"/>
  <c r="O104394" i="2" s="1"/>
  <c r="R104394" i="2" s="1"/>
  <c r="P104394" i="2" l="1"/>
  <c r="I104395" i="2" l="1"/>
  <c r="N104395" i="2" s="1"/>
  <c r="O104395" i="2" l="1"/>
  <c r="R104395" i="2" s="1"/>
  <c r="P104395" i="2" l="1"/>
  <c r="I104396" i="2" l="1"/>
  <c r="N104396" i="2" s="1"/>
  <c r="O104396" i="2" s="1"/>
  <c r="R104396" i="2" s="1"/>
  <c r="P104396" i="2" l="1"/>
  <c r="I104397" i="2" l="1"/>
  <c r="N104397" i="2" s="1"/>
  <c r="O104397" i="2" l="1"/>
  <c r="R104397" i="2" s="1"/>
  <c r="P104397" i="2" l="1"/>
  <c r="I104398" i="2" l="1"/>
  <c r="N104398" i="2" s="1"/>
  <c r="O104398" i="2" l="1"/>
  <c r="P104398" i="2" s="1"/>
  <c r="I104399" i="2" s="1"/>
  <c r="N104399" i="2" s="1"/>
  <c r="R104398" i="2" l="1"/>
  <c r="O104399" i="2"/>
  <c r="R104399" i="2" s="1"/>
  <c r="P104399" i="2" l="1"/>
  <c r="I104400" i="2" s="1"/>
  <c r="N104400" i="2" s="1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 s="1"/>
  <c r="O104402" i="2" l="1"/>
  <c r="R104402" i="2" s="1"/>
  <c r="P104402" i="2" l="1"/>
  <c r="I104403" i="2" s="1"/>
  <c r="N104403" i="2" l="1"/>
  <c r="O104403" i="2" l="1"/>
  <c r="R104403" i="2" s="1"/>
  <c r="P104403" i="2" l="1"/>
  <c r="I104404" i="2" s="1"/>
  <c r="N104404" i="2" s="1"/>
  <c r="O104404" i="2" l="1"/>
  <c r="P104404" i="2" s="1"/>
  <c r="I104405" i="2" l="1"/>
  <c r="R104404" i="2"/>
  <c r="N104405" i="2"/>
  <c r="O104405" i="2" l="1"/>
  <c r="R104405" i="2" s="1"/>
  <c r="P104405" i="2" l="1"/>
  <c r="I104406" i="2" l="1"/>
  <c r="N104406" i="2" s="1"/>
  <c r="O104406" i="2" s="1"/>
  <c r="P104406" i="2" s="1"/>
  <c r="I104407" i="2" s="1"/>
  <c r="R104406" i="2" l="1"/>
  <c r="N104407" i="2"/>
  <c r="O104407" i="2" l="1"/>
  <c r="R104407" i="2" s="1"/>
  <c r="P104407" i="2" l="1"/>
  <c r="I104408" i="2" l="1"/>
  <c r="N104408" i="2" s="1"/>
  <c r="O104408" i="2" l="1"/>
  <c r="P104408" i="2" s="1"/>
  <c r="I104409" i="2" s="1"/>
  <c r="N104409" i="2" s="1"/>
  <c r="R104408" i="2" l="1"/>
  <c r="O104409" i="2"/>
  <c r="R104409" i="2" s="1"/>
  <c r="P104409" i="2" l="1"/>
  <c r="I104410" i="2" l="1"/>
  <c r="N104410" i="2" s="1"/>
  <c r="O104410" i="2" l="1"/>
  <c r="P104410" i="2" s="1"/>
  <c r="I104411" i="2" s="1"/>
  <c r="N104411" i="2" s="1"/>
  <c r="R104410" i="2" l="1"/>
  <c r="O104411" i="2"/>
  <c r="R104411" i="2" s="1"/>
  <c r="P104411" i="2" l="1"/>
  <c r="I104412" i="2" s="1"/>
  <c r="N104412" i="2" s="1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 s="1"/>
  <c r="O104414" i="2" l="1"/>
  <c r="P104414" i="2" s="1"/>
  <c r="I104415" i="2" s="1"/>
  <c r="R104414" i="2" l="1"/>
  <c r="N104415" i="2"/>
  <c r="O104415" i="2" l="1"/>
  <c r="P104415" i="2" s="1"/>
  <c r="I104416" i="2" s="1"/>
  <c r="R104415" i="2" l="1"/>
  <c r="N104416" i="2"/>
  <c r="O104416" i="2" l="1"/>
  <c r="P104416" i="2" s="1"/>
  <c r="I104417" i="2" l="1"/>
  <c r="N104417" i="2" s="1"/>
  <c r="R104416" i="2"/>
  <c r="O104417" i="2" l="1"/>
  <c r="R104417" i="2" s="1"/>
  <c r="P104417" i="2" l="1"/>
  <c r="I104418" i="2" l="1"/>
  <c r="N104418" i="2" s="1"/>
  <c r="O104418" i="2" l="1"/>
  <c r="P104418" i="2" s="1"/>
  <c r="I104419" i="2" s="1"/>
  <c r="N104419" i="2" s="1"/>
  <c r="R104418" i="2" l="1"/>
  <c r="O104419" i="2"/>
  <c r="R104419" i="2" s="1"/>
  <c r="P104419" i="2" l="1"/>
  <c r="I104420" i="2" l="1"/>
  <c r="N104420" i="2" s="1"/>
  <c r="O104420" i="2" s="1"/>
  <c r="P104420" i="2" s="1"/>
  <c r="I104421" i="2" s="1"/>
  <c r="R104420" i="2" l="1"/>
  <c r="N104421" i="2"/>
  <c r="O104421" i="2" l="1"/>
  <c r="R104421" i="2" s="1"/>
  <c r="P104421" i="2" l="1"/>
  <c r="I104422" i="2" l="1"/>
  <c r="N104422" i="2" s="1"/>
  <c r="O104422" i="2" s="1"/>
  <c r="P104422" i="2" s="1"/>
  <c r="I104423" i="2" s="1"/>
  <c r="R104422" i="2" l="1"/>
  <c r="N104423" i="2"/>
  <c r="O104423" i="2" l="1"/>
  <c r="R104423" i="2" s="1"/>
  <c r="P104423" i="2" l="1"/>
  <c r="I104424" i="2" s="1"/>
  <c r="N104424" i="2" s="1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 s="1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 s="1"/>
  <c r="O104428" i="2" l="1"/>
  <c r="P104428" i="2" s="1"/>
  <c r="I104429" i="2" l="1"/>
  <c r="N104429" i="2" s="1"/>
  <c r="R104428" i="2"/>
  <c r="O104429" i="2" l="1"/>
  <c r="P104429" i="2" s="1"/>
  <c r="I104430" i="2" l="1"/>
  <c r="N104430" i="2" s="1"/>
  <c r="R104429" i="2"/>
  <c r="O104430" i="2" l="1"/>
  <c r="P104430" i="2" s="1"/>
  <c r="I104431" i="2" l="1"/>
  <c r="N104431" i="2" s="1"/>
  <c r="R104430" i="2"/>
  <c r="O104431" i="2" l="1"/>
  <c r="R104431" i="2" s="1"/>
  <c r="P104431" i="2" l="1"/>
  <c r="I104432" i="2" l="1"/>
  <c r="N104432" i="2" s="1"/>
  <c r="O104432" i="2" s="1"/>
  <c r="P104432" i="2" s="1"/>
  <c r="I104433" i="2" s="1"/>
  <c r="R104432" i="2" l="1"/>
  <c r="N104433" i="2"/>
  <c r="O104433" i="2" l="1"/>
  <c r="R104433" i="2" s="1"/>
  <c r="P104433" i="2" l="1"/>
  <c r="I104434" i="2" l="1"/>
  <c r="N104434" i="2" s="1"/>
  <c r="O104434" i="2" l="1"/>
  <c r="P104434" i="2" s="1"/>
  <c r="I104435" i="2" s="1"/>
  <c r="N104435" i="2" s="1"/>
  <c r="R104434" i="2" l="1"/>
  <c r="O104435" i="2"/>
  <c r="R104435" i="2" s="1"/>
  <c r="P104435" i="2" l="1"/>
  <c r="I104436" i="2" s="1"/>
  <c r="N104436" i="2" s="1"/>
  <c r="O104436" i="2" l="1"/>
  <c r="P104436" i="2" s="1"/>
  <c r="I104437" i="2" s="1"/>
  <c r="R104436" i="2" l="1"/>
  <c r="N104437" i="2"/>
  <c r="O104437" i="2" l="1"/>
  <c r="R104437" i="2" s="1"/>
  <c r="P104437" i="2" l="1"/>
  <c r="I104438" i="2" s="1"/>
  <c r="N104438" i="2" s="1"/>
  <c r="O104438" i="2" l="1"/>
  <c r="P104438" i="2" s="1"/>
  <c r="I104439" i="2" s="1"/>
  <c r="R104438" i="2" l="1"/>
  <c r="N104439" i="2"/>
  <c r="O104439" i="2" l="1"/>
  <c r="P104439" i="2" s="1"/>
  <c r="I104440" i="2" s="1"/>
  <c r="R104439" i="2" l="1"/>
  <c r="N104440" i="2"/>
  <c r="O104440" i="2" l="1"/>
  <c r="P104440" i="2" s="1"/>
  <c r="I104441" i="2" l="1"/>
  <c r="R104440" i="2"/>
  <c r="N104441" i="2"/>
  <c r="O104441" i="2" l="1"/>
  <c r="R104441" i="2" s="1"/>
  <c r="P104441" i="2" l="1"/>
  <c r="I104442" i="2" l="1"/>
  <c r="N104442" i="2" s="1"/>
  <c r="O104442" i="2" s="1"/>
  <c r="P104442" i="2" s="1"/>
  <c r="I104443" i="2" s="1"/>
  <c r="R104442" i="2" l="1"/>
  <c r="N104443" i="2"/>
  <c r="O104443" i="2" l="1"/>
  <c r="R104443" i="2" s="1"/>
  <c r="P104443" i="2" l="1"/>
  <c r="I104444" i="2" l="1"/>
  <c r="N104444" i="2" s="1"/>
  <c r="O104444" i="2" l="1"/>
  <c r="P104444" i="2" s="1"/>
  <c r="I104445" i="2" s="1"/>
  <c r="N104445" i="2" s="1"/>
  <c r="R104444" i="2" l="1"/>
  <c r="O104445" i="2"/>
  <c r="P104445" i="2" s="1"/>
  <c r="I104446" i="2" l="1"/>
  <c r="N104446" i="2" s="1"/>
  <c r="R104445" i="2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 s="1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 s="1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 s="1"/>
  <c r="O104452" i="2" l="1"/>
  <c r="P104452" i="2" s="1"/>
  <c r="I104453" i="2" l="1"/>
  <c r="R104452" i="2"/>
  <c r="N104453" i="2"/>
  <c r="O104453" i="2" l="1"/>
  <c r="R104453" i="2" s="1"/>
  <c r="P104453" i="2" l="1"/>
  <c r="I104454" i="2" l="1"/>
  <c r="N104454" i="2" s="1"/>
  <c r="O104454" i="2" s="1"/>
  <c r="P104454" i="2" s="1"/>
  <c r="I104455" i="2" s="1"/>
  <c r="R104454" i="2" l="1"/>
  <c r="N104455" i="2"/>
  <c r="O104455" i="2" l="1"/>
  <c r="R104455" i="2" s="1"/>
  <c r="P104455" i="2" l="1"/>
  <c r="I104456" i="2" l="1"/>
  <c r="N104456" i="2" s="1"/>
  <c r="O104456" i="2" l="1"/>
  <c r="P104456" i="2" s="1"/>
  <c r="I104457" i="2" s="1"/>
  <c r="N104457" i="2" s="1"/>
  <c r="R104456" i="2" l="1"/>
  <c r="O104457" i="2"/>
  <c r="R104457" i="2" s="1"/>
  <c r="P104457" i="2" l="1"/>
  <c r="I104458" i="2" l="1"/>
  <c r="N104458" i="2" s="1"/>
  <c r="O104458" i="2" s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 s="1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 s="1"/>
  <c r="O104464" i="2" l="1"/>
  <c r="P104464" i="2" s="1"/>
  <c r="I104465" i="2" l="1"/>
  <c r="R104464" i="2"/>
  <c r="N104465" i="2"/>
  <c r="O104465" i="2" l="1"/>
  <c r="P104465" i="2" s="1"/>
  <c r="I104466" i="2" l="1"/>
  <c r="R104465" i="2"/>
  <c r="N104466" i="2"/>
  <c r="O104466" i="2" l="1"/>
  <c r="P104466" i="2" s="1"/>
  <c r="I104467" i="2" l="1"/>
  <c r="R104466" i="2"/>
  <c r="N104467" i="2"/>
  <c r="O104467" i="2" l="1"/>
  <c r="R104467" i="2" s="1"/>
  <c r="P104467" i="2" l="1"/>
  <c r="I104468" i="2" l="1"/>
  <c r="N104468" i="2" s="1"/>
  <c r="O104468" i="2" s="1"/>
  <c r="P104468" i="2" s="1"/>
  <c r="I104469" i="2" s="1"/>
  <c r="R104468" i="2" l="1"/>
  <c r="N104469" i="2"/>
  <c r="O104469" i="2" l="1"/>
  <c r="P104469" i="2" s="1"/>
  <c r="I104470" i="2" l="1"/>
  <c r="R104469" i="2"/>
  <c r="N104470" i="2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 s="1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 s="1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 s="1"/>
  <c r="O104476" i="2" l="1"/>
  <c r="P104476" i="2" s="1"/>
  <c r="I104477" i="2" l="1"/>
  <c r="R104476" i="2"/>
  <c r="N104477" i="2"/>
  <c r="O104477" i="2" l="1"/>
  <c r="R104477" i="2" s="1"/>
  <c r="P104477" i="2" l="1"/>
  <c r="I104478" i="2" l="1"/>
  <c r="N104478" i="2" s="1"/>
  <c r="O104478" i="2" l="1"/>
  <c r="P104478" i="2" s="1"/>
  <c r="I104479" i="2" s="1"/>
  <c r="N104479" i="2" s="1"/>
  <c r="R104478" i="2" l="1"/>
  <c r="O104479" i="2"/>
  <c r="R104479" i="2" s="1"/>
  <c r="P104479" i="2" l="1"/>
  <c r="I104480" i="2" l="1"/>
  <c r="N104480" i="2" s="1"/>
  <c r="O104480" i="2" l="1"/>
  <c r="P104480" i="2" s="1"/>
  <c r="I104481" i="2" s="1"/>
  <c r="N104481" i="2" s="1"/>
  <c r="R104480" i="2" l="1"/>
  <c r="O104481" i="2"/>
  <c r="P104481" i="2" s="1"/>
  <c r="I104482" i="2" l="1"/>
  <c r="R104481" i="2"/>
  <c r="N104482" i="2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 s="1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 s="1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 s="1"/>
  <c r="O104488" i="2" l="1"/>
  <c r="P104488" i="2" s="1"/>
  <c r="I104489" i="2" l="1"/>
  <c r="N104489" i="2" s="1"/>
  <c r="R104488" i="2"/>
  <c r="O104489" i="2" l="1"/>
  <c r="R104489" i="2" s="1"/>
  <c r="P104489" i="2" l="1"/>
  <c r="I104490" i="2" l="1"/>
  <c r="N104490" i="2" s="1"/>
  <c r="O104490" i="2" l="1"/>
  <c r="P104490" i="2" s="1"/>
  <c r="I104491" i="2" s="1"/>
  <c r="N104491" i="2" s="1"/>
  <c r="R104490" i="2" l="1"/>
  <c r="O104491" i="2"/>
  <c r="R104491" i="2" s="1"/>
  <c r="P104491" i="2" l="1"/>
  <c r="I104492" i="2" l="1"/>
  <c r="N104492" i="2" s="1"/>
  <c r="O104492" i="2" s="1"/>
  <c r="P104492" i="2" s="1"/>
  <c r="I104493" i="2" s="1"/>
  <c r="R104492" i="2" l="1"/>
  <c r="N104493" i="2"/>
  <c r="O104493" i="2" l="1"/>
  <c r="R104493" i="2" s="1"/>
  <c r="P104493" i="2" l="1"/>
  <c r="I104494" i="2" l="1"/>
  <c r="N104494" i="2" s="1"/>
  <c r="O104494" i="2" l="1"/>
  <c r="P104494" i="2" s="1"/>
  <c r="I104495" i="2" s="1"/>
  <c r="N104495" i="2" s="1"/>
  <c r="R104494" i="2" l="1"/>
  <c r="O104495" i="2"/>
  <c r="R104495" i="2" s="1"/>
  <c r="P104495" i="2" l="1"/>
  <c r="I104496" i="2" s="1"/>
  <c r="N104496" i="2" s="1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 s="1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 s="1"/>
  <c r="O104500" i="2" l="1"/>
  <c r="P104500" i="2" s="1"/>
  <c r="I104501" i="2" l="1"/>
  <c r="R104500" i="2"/>
  <c r="N104501" i="2"/>
  <c r="O104501" i="2" l="1"/>
  <c r="R104501" i="2" s="1"/>
  <c r="P104501" i="2" l="1"/>
  <c r="I104502" i="2" l="1"/>
  <c r="N104502" i="2" s="1"/>
  <c r="O104502" i="2" l="1"/>
  <c r="P104502" i="2" s="1"/>
  <c r="I104503" i="2" s="1"/>
  <c r="N104503" i="2" s="1"/>
  <c r="R104502" i="2" l="1"/>
  <c r="O104503" i="2"/>
  <c r="R104503" i="2" s="1"/>
  <c r="P104503" i="2" l="1"/>
  <c r="I104504" i="2" l="1"/>
  <c r="N104504" i="2" s="1"/>
  <c r="O104504" i="2"/>
  <c r="P104504" i="2" s="1"/>
  <c r="I104505" i="2" s="1"/>
  <c r="R104504" i="2" l="1"/>
  <c r="N104505" i="2"/>
  <c r="O104505" i="2" l="1"/>
  <c r="R104505" i="2" s="1"/>
  <c r="P104505" i="2" l="1"/>
  <c r="I104506" i="2" l="1"/>
  <c r="N104506" i="2" s="1"/>
  <c r="O104506" i="2" l="1"/>
  <c r="P104506" i="2" s="1"/>
  <c r="I104507" i="2" s="1"/>
  <c r="N104507" i="2" s="1"/>
  <c r="R104506" i="2" l="1"/>
  <c r="O104507" i="2"/>
  <c r="R104507" i="2" s="1"/>
  <c r="P104507" i="2" l="1"/>
  <c r="I104508" i="2" s="1"/>
  <c r="N104508" i="2" s="1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 s="1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 s="1"/>
  <c r="O104512" i="2" l="1"/>
  <c r="P104512" i="2" s="1"/>
  <c r="I104513" i="2" l="1"/>
  <c r="R104512" i="2"/>
  <c r="N104513" i="2"/>
  <c r="O104513" i="2" l="1"/>
  <c r="R104513" i="2" s="1"/>
  <c r="P104513" i="2" l="1"/>
  <c r="I104514" i="2" l="1"/>
  <c r="N104514" i="2" s="1"/>
  <c r="O104514" i="2" l="1"/>
  <c r="P104514" i="2" s="1"/>
  <c r="I104515" i="2" s="1"/>
  <c r="N104515" i="2" s="1"/>
  <c r="R104514" i="2" l="1"/>
  <c r="O104515" i="2"/>
  <c r="R104515" i="2" s="1"/>
  <c r="P104515" i="2" l="1"/>
  <c r="I104516" i="2" l="1"/>
  <c r="N104516" i="2" s="1"/>
  <c r="O104516" i="2"/>
  <c r="P104516" i="2" s="1"/>
  <c r="I104517" i="2" s="1"/>
  <c r="R104516" i="2" l="1"/>
  <c r="N104517" i="2"/>
  <c r="O104517" i="2" l="1"/>
  <c r="R104517" i="2" s="1"/>
  <c r="P104517" i="2" l="1"/>
  <c r="I104518" i="2" l="1"/>
  <c r="N104518" i="2" s="1"/>
  <c r="O104518" i="2" l="1"/>
  <c r="P104518" i="2" s="1"/>
  <c r="I104519" i="2" s="1"/>
  <c r="N104519" i="2" s="1"/>
  <c r="R104518" i="2" l="1"/>
  <c r="O104519" i="2"/>
  <c r="R104519" i="2" s="1"/>
  <c r="P104519" i="2" l="1"/>
  <c r="I104520" i="2" s="1"/>
  <c r="N104520" i="2" s="1"/>
  <c r="O104520" i="2" l="1"/>
  <c r="P104520" i="2" s="1"/>
  <c r="I104521" i="2" s="1"/>
  <c r="R104520" i="2" l="1"/>
  <c r="N104521" i="2"/>
  <c r="O104521" i="2" l="1"/>
  <c r="R104521" i="2" s="1"/>
  <c r="P104521" i="2" l="1"/>
  <c r="I104522" i="2" s="1"/>
  <c r="N104522" i="2" s="1"/>
  <c r="O104522" i="2" l="1"/>
  <c r="P104522" i="2" s="1"/>
  <c r="I104523" i="2" s="1"/>
  <c r="R104522" i="2" l="1"/>
  <c r="N104523" i="2"/>
  <c r="O104523" i="2" l="1"/>
  <c r="P104523" i="2" s="1"/>
  <c r="I104524" i="2" s="1"/>
  <c r="R104523" i="2" l="1"/>
  <c r="N104524" i="2"/>
  <c r="O104524" i="2" l="1"/>
  <c r="P104524" i="2" s="1"/>
  <c r="I104525" i="2" l="1"/>
  <c r="N104525" i="2" s="1"/>
  <c r="R104524" i="2"/>
  <c r="O104525" i="2" l="1"/>
  <c r="R104525" i="2" s="1"/>
  <c r="P104525" i="2" l="1"/>
  <c r="I104526" i="2" l="1"/>
  <c r="N104526" i="2" s="1"/>
  <c r="O104526" i="2" s="1"/>
  <c r="P104526" i="2" s="1"/>
  <c r="I104527" i="2" s="1"/>
  <c r="R104526" i="2" l="1"/>
  <c r="N104527" i="2"/>
  <c r="O104527" i="2" l="1"/>
  <c r="R104527" i="2" s="1"/>
  <c r="P104527" i="2" l="1"/>
  <c r="I104528" i="2" l="1"/>
  <c r="N104528" i="2" s="1"/>
  <c r="O104528" i="2" s="1"/>
  <c r="P104528" i="2" l="1"/>
  <c r="I104529" i="2" s="1"/>
  <c r="N104529" i="2" s="1"/>
  <c r="R104528" i="2"/>
  <c r="O104529" i="2" l="1"/>
  <c r="R104529" i="2" s="1"/>
  <c r="P104529" i="2" l="1"/>
  <c r="I104530" i="2" l="1"/>
  <c r="N104530" i="2" s="1"/>
  <c r="O104530" i="2" s="1"/>
  <c r="P104530" i="2" l="1"/>
  <c r="I104531" i="2" s="1"/>
  <c r="N104531" i="2" s="1"/>
  <c r="R104530" i="2"/>
  <c r="O104531" i="2" l="1"/>
  <c r="R104531" i="2" s="1"/>
  <c r="P104531" i="2" l="1"/>
  <c r="I104532" i="2" s="1"/>
  <c r="N104532" i="2" s="1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 s="1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 s="1"/>
  <c r="O104536" i="2" l="1"/>
  <c r="P104536" i="2" s="1"/>
  <c r="I104537" i="2" l="1"/>
  <c r="R104536" i="2"/>
  <c r="N104537" i="2"/>
  <c r="O104537" i="2" l="1"/>
  <c r="R104537" i="2" s="1"/>
  <c r="P104537" i="2" l="1"/>
  <c r="I104538" i="2" l="1"/>
  <c r="N104538" i="2" s="1"/>
  <c r="O104538" i="2" l="1"/>
  <c r="P104538" i="2" s="1"/>
  <c r="I104539" i="2" s="1"/>
  <c r="N104539" i="2" s="1"/>
  <c r="R104538" i="2" l="1"/>
  <c r="O104539" i="2"/>
  <c r="R104539" i="2" s="1"/>
  <c r="P104539" i="2" l="1"/>
  <c r="I104540" i="2" l="1"/>
  <c r="N104540" i="2" s="1"/>
  <c r="O104540" i="2"/>
  <c r="P104540" i="2" s="1"/>
  <c r="I104541" i="2" s="1"/>
  <c r="R104540" i="2" l="1"/>
  <c r="N104541" i="2"/>
  <c r="O104541" i="2" l="1"/>
  <c r="R104541" i="2" s="1"/>
  <c r="P104541" i="2" l="1"/>
  <c r="I104542" i="2" l="1"/>
  <c r="N104542" i="2" s="1"/>
  <c r="O104542" i="2" s="1"/>
  <c r="P104542" i="2" s="1"/>
  <c r="I104543" i="2" s="1"/>
  <c r="R104542" i="2" l="1"/>
  <c r="N104543" i="2"/>
  <c r="O104543" i="2" l="1"/>
  <c r="P104543" i="2" s="1"/>
  <c r="I104544" i="2" s="1"/>
  <c r="R104543" i="2" l="1"/>
  <c r="N104544" i="2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 s="1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I104549" i="2" s="1"/>
  <c r="N104548" i="2" l="1"/>
  <c r="O104548" i="2"/>
  <c r="P104548" i="2" l="1"/>
  <c r="R104548" i="2"/>
  <c r="N104549" i="2"/>
  <c r="O104549" i="2" l="1"/>
  <c r="R104549" i="2" s="1"/>
  <c r="P104549" i="2" l="1"/>
  <c r="I104550" i="2" l="1"/>
  <c r="N104550" i="2" s="1"/>
  <c r="O104550" i="2"/>
  <c r="P104550" i="2" l="1"/>
  <c r="I104551" i="2" s="1"/>
  <c r="N104551" i="2" s="1"/>
  <c r="R104550" i="2"/>
  <c r="O104551" i="2" l="1"/>
  <c r="R104551" i="2" s="1"/>
  <c r="P104551" i="2" l="1"/>
  <c r="I104552" i="2" l="1"/>
  <c r="N104552" i="2" s="1"/>
  <c r="O104552" i="2"/>
  <c r="P104552" i="2" s="1"/>
  <c r="I104553" i="2" s="1"/>
  <c r="R104552" i="2" l="1"/>
  <c r="N104553" i="2"/>
  <c r="O104553" i="2" l="1"/>
  <c r="R104553" i="2" s="1"/>
  <c r="P104553" i="2" l="1"/>
  <c r="I104554" i="2" l="1"/>
  <c r="N104554" i="2" s="1"/>
  <c r="O104554" i="2" s="1"/>
  <c r="P104554" i="2" s="1"/>
  <c r="I104555" i="2" s="1"/>
  <c r="R104554" i="2" l="1"/>
  <c r="N104555" i="2"/>
  <c r="O104555" i="2" l="1"/>
  <c r="R104555" i="2" s="1"/>
  <c r="P104555" i="2" l="1"/>
  <c r="I104556" i="2" s="1"/>
  <c r="N104556" i="2" s="1"/>
  <c r="O104556" i="2" l="1"/>
  <c r="P104556" i="2" s="1"/>
  <c r="I104557" i="2" s="1"/>
  <c r="R104556" i="2" l="1"/>
  <c r="N104557" i="2"/>
  <c r="O104557" i="2" l="1"/>
  <c r="R104557" i="2" s="1"/>
  <c r="P104557" i="2" l="1"/>
  <c r="I104558" i="2" s="1"/>
  <c r="N104558" i="2" s="1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 s="1"/>
  <c r="O104560" i="2" l="1"/>
  <c r="P104560" i="2" s="1"/>
  <c r="I104561" i="2" l="1"/>
  <c r="R104560" i="2"/>
  <c r="N104561" i="2"/>
  <c r="O104561" i="2" l="1"/>
  <c r="R104561" i="2" s="1"/>
  <c r="P104561" i="2" l="1"/>
  <c r="I104562" i="2" l="1"/>
  <c r="N104562" i="2" l="1"/>
  <c r="O104562" i="2" l="1"/>
  <c r="P104562" i="2" s="1"/>
  <c r="I104563" i="2" s="1"/>
  <c r="N104563" i="2" l="1"/>
  <c r="O104563" i="2" s="1"/>
  <c r="R104562" i="2"/>
  <c r="R104563" i="2" l="1"/>
  <c r="P104563" i="2"/>
  <c r="I104564" i="2"/>
  <c r="N104564" i="2" s="1"/>
  <c r="O104564" i="2" l="1"/>
  <c r="P104564" i="2" s="1"/>
  <c r="I104565" i="2" s="1"/>
  <c r="N104565" i="2" s="1"/>
  <c r="R104564" i="2" l="1"/>
  <c r="O104565" i="2"/>
  <c r="R104565" i="2" s="1"/>
  <c r="P104565" i="2" l="1"/>
  <c r="I104566" i="2" s="1"/>
  <c r="N104566" i="2" s="1"/>
  <c r="O104566" i="2" l="1"/>
  <c r="R104566" i="2" s="1"/>
  <c r="P104566" i="2" l="1"/>
  <c r="I104567" i="2" s="1"/>
  <c r="N104567" i="2" s="1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 s="1"/>
  <c r="O104571" i="2" l="1"/>
  <c r="P104571" i="2" s="1"/>
  <c r="I104572" i="2" s="1"/>
  <c r="R104571" i="2" l="1"/>
  <c r="N104572" i="2"/>
  <c r="O104572" i="2" l="1"/>
  <c r="R104572" i="2" s="1"/>
  <c r="P104572" i="2" l="1"/>
  <c r="I104573" i="2" l="1"/>
  <c r="N104573" i="2" s="1"/>
  <c r="O104573" i="2" s="1"/>
  <c r="R104573" i="2" s="1"/>
  <c r="P104573" i="2" l="1"/>
  <c r="I104574" i="2" l="1"/>
  <c r="N104574" i="2" s="1"/>
  <c r="O104574" i="2"/>
  <c r="R104574" i="2" s="1"/>
  <c r="P104574" i="2" l="1"/>
  <c r="I104575" i="2" l="1"/>
  <c r="N104575" i="2" s="1"/>
  <c r="O104575" i="2" s="1"/>
  <c r="P104575" i="2" s="1"/>
  <c r="I104576" i="2" s="1"/>
  <c r="R104575" i="2" l="1"/>
  <c r="N104576" i="2"/>
  <c r="O104576" i="2" l="1"/>
  <c r="R104576" i="2" s="1"/>
  <c r="P104576" i="2" l="1"/>
  <c r="I104577" i="2" l="1"/>
  <c r="N104577" i="2" s="1"/>
  <c r="O104577" i="2"/>
  <c r="P104577" i="2" s="1"/>
  <c r="I104578" i="2" s="1"/>
  <c r="R104577" i="2" l="1"/>
  <c r="N104578" i="2"/>
  <c r="O104578" i="2" l="1"/>
  <c r="R104578" i="2" s="1"/>
  <c r="P104578" i="2" l="1"/>
  <c r="I104579" i="2" s="1"/>
  <c r="N104579" i="2" s="1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 s="1"/>
  <c r="O104581" i="2" l="1"/>
  <c r="R104581" i="2" s="1"/>
  <c r="P104581" i="2" l="1"/>
  <c r="I104582" i="2" s="1"/>
  <c r="N104582" i="2" s="1"/>
  <c r="O104582" i="2" l="1"/>
  <c r="R104582" i="2" s="1"/>
  <c r="P104582" i="2" l="1"/>
  <c r="I104583" i="2" s="1"/>
  <c r="N104583" i="2" s="1"/>
  <c r="O104583" i="2" l="1"/>
  <c r="P104583" i="2" s="1"/>
  <c r="I104584" i="2" s="1"/>
  <c r="R104583" i="2" l="1"/>
  <c r="N104584" i="2"/>
  <c r="O104584" i="2" l="1"/>
  <c r="R104584" i="2" s="1"/>
  <c r="P104584" i="2" l="1"/>
  <c r="I104585" i="2" l="1"/>
  <c r="N104585" i="2" s="1"/>
  <c r="O104585" i="2" s="1"/>
  <c r="P104585" i="2" s="1"/>
  <c r="I104586" i="2" l="1"/>
  <c r="R104585" i="2"/>
  <c r="N104586" i="2"/>
  <c r="O104586" i="2" l="1"/>
  <c r="R104586" i="2" s="1"/>
  <c r="P104586" i="2" l="1"/>
  <c r="I104587" i="2" l="1"/>
  <c r="N104587" i="2" s="1"/>
  <c r="O104587" i="2" s="1"/>
  <c r="P104587" i="2" s="1"/>
  <c r="I104588" i="2" s="1"/>
  <c r="R104587" i="2" l="1"/>
  <c r="N104588" i="2"/>
  <c r="O104588" i="2" l="1"/>
  <c r="R104588" i="2" s="1"/>
  <c r="P104588" i="2" l="1"/>
  <c r="I104589" i="2" l="1"/>
  <c r="N104589" i="2" s="1"/>
  <c r="O104589" i="2"/>
  <c r="R104589" i="2" s="1"/>
  <c r="P104589" i="2" l="1"/>
  <c r="I104590" i="2" l="1"/>
  <c r="N104590" i="2" s="1"/>
  <c r="O104590" i="2" l="1"/>
  <c r="R104590" i="2" s="1"/>
  <c r="P104590" i="2" l="1"/>
  <c r="I104591" i="2" s="1"/>
  <c r="N104591" i="2" s="1"/>
  <c r="O104591" i="2" l="1"/>
  <c r="P104591" i="2" s="1"/>
  <c r="I104592" i="2" s="1"/>
  <c r="N104592" i="2" s="1"/>
  <c r="R104591" i="2" l="1"/>
  <c r="O104592" i="2"/>
  <c r="R104592" i="2" s="1"/>
  <c r="P104592" i="2" l="1"/>
  <c r="I104593" i="2" l="1"/>
  <c r="N104593" i="2" l="1"/>
  <c r="O104593" i="2" l="1"/>
  <c r="P104593" i="2" s="1"/>
  <c r="I104594" i="2" s="1"/>
  <c r="N104594" i="2" l="1"/>
  <c r="O104594" i="2" s="1"/>
  <c r="R104594" i="2" s="1"/>
  <c r="R104593" i="2"/>
  <c r="P104594" i="2" l="1"/>
  <c r="I104595" i="2" s="1"/>
  <c r="N104595" i="2" s="1"/>
  <c r="O104595" i="2" l="1"/>
  <c r="P104595" i="2" s="1"/>
  <c r="I104596" i="2" s="1"/>
  <c r="N104596" i="2" s="1"/>
  <c r="R104595" i="2" l="1"/>
  <c r="O104596" i="2"/>
  <c r="R104596" i="2" s="1"/>
  <c r="P104596" i="2" l="1"/>
  <c r="I104597" i="2" l="1"/>
  <c r="N104597" i="2" s="1"/>
  <c r="O104597" i="2" l="1"/>
  <c r="R104597" i="2" s="1"/>
  <c r="P104597" i="2" l="1"/>
  <c r="I104598" i="2"/>
  <c r="N104598" i="2" l="1"/>
  <c r="O104598" i="2" l="1"/>
  <c r="P104598" i="2" s="1"/>
  <c r="I104599" i="2" s="1"/>
  <c r="N104599" i="2" l="1"/>
  <c r="O104599" i="2"/>
  <c r="R104598" i="2"/>
  <c r="P104599" i="2" l="1"/>
  <c r="R104599" i="2"/>
  <c r="I104600" i="2"/>
  <c r="N104600" i="2" s="1"/>
  <c r="O104600" i="2" l="1"/>
  <c r="R104600" i="2" s="1"/>
  <c r="P104600" i="2" l="1"/>
  <c r="I104601" i="2"/>
  <c r="N104601" i="2" s="1"/>
  <c r="O104601" i="2" l="1"/>
  <c r="P104601" i="2" s="1"/>
  <c r="I104602" i="2" s="1"/>
  <c r="N104602" i="2" s="1"/>
  <c r="R104601" i="2" l="1"/>
  <c r="O104602" i="2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 s="1"/>
  <c r="O104605" i="2" l="1"/>
  <c r="R104605" i="2" s="1"/>
  <c r="P104605" i="2" l="1"/>
  <c r="I104606" i="2" s="1"/>
  <c r="N104606" i="2" s="1"/>
  <c r="O104606" i="2" l="1"/>
  <c r="R104606" i="2" s="1"/>
  <c r="P104606" i="2" l="1"/>
  <c r="I104607" i="2" s="1"/>
  <c r="N104607" i="2" s="1"/>
  <c r="O104607" i="2" l="1"/>
  <c r="P104607" i="2" s="1"/>
  <c r="I104608" i="2" s="1"/>
  <c r="R104607" i="2" l="1"/>
  <c r="N104608" i="2"/>
  <c r="O104608" i="2" l="1"/>
  <c r="R104608" i="2" s="1"/>
  <c r="P104608" i="2" l="1"/>
  <c r="I104609" i="2" l="1"/>
  <c r="N104609" i="2" l="1"/>
  <c r="O104609" i="2" l="1"/>
  <c r="P104609" i="2" s="1"/>
  <c r="I104610" i="2" s="1"/>
  <c r="N104610" i="2" l="1"/>
  <c r="O104610" i="2"/>
  <c r="P104610" i="2" s="1"/>
  <c r="R104609" i="2"/>
  <c r="R104610" i="2" l="1"/>
  <c r="I104611" i="2"/>
  <c r="N104611" i="2" s="1"/>
  <c r="O104611" i="2" l="1"/>
  <c r="P104611" i="2" s="1"/>
  <c r="I104612" i="2" s="1"/>
  <c r="N104612" i="2" s="1"/>
  <c r="R104611" i="2" l="1"/>
  <c r="O104612" i="2"/>
  <c r="R104612" i="2" s="1"/>
  <c r="P104612" i="2" l="1"/>
  <c r="I104613" i="2" l="1"/>
  <c r="N104613" i="2" s="1"/>
  <c r="O104613" i="2" s="1"/>
  <c r="P104613" i="2" s="1"/>
  <c r="I104614" i="2" s="1"/>
  <c r="R104613" i="2" l="1"/>
  <c r="N104614" i="2"/>
  <c r="O104614" i="2" l="1"/>
  <c r="R104614" i="2" s="1"/>
  <c r="P104614" i="2" l="1"/>
  <c r="I104615" i="2" s="1"/>
  <c r="N104615" i="2" s="1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 s="1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 s="1"/>
  <c r="O104619" i="2" l="1"/>
  <c r="P104619" i="2" s="1"/>
  <c r="I104620" i="2" s="1"/>
  <c r="R104619" i="2" l="1"/>
  <c r="N104620" i="2"/>
  <c r="O104620" i="2" l="1"/>
  <c r="R104620" i="2" s="1"/>
  <c r="P104620" i="2" l="1"/>
  <c r="I104621" i="2" l="1"/>
  <c r="N104621" i="2" s="1"/>
  <c r="O104621" i="2" l="1"/>
  <c r="R104621" i="2" s="1"/>
  <c r="P104621" i="2" l="1"/>
  <c r="I104622" i="2"/>
  <c r="N104622" i="2" s="1"/>
  <c r="O104622" i="2" l="1"/>
  <c r="R104622" i="2" s="1"/>
  <c r="P104622" i="2" l="1"/>
  <c r="I104623" i="2"/>
  <c r="N104623" i="2" s="1"/>
  <c r="O104623" i="2"/>
  <c r="P104623" i="2" s="1"/>
  <c r="I104624" i="2" s="1"/>
  <c r="R104623" i="2" l="1"/>
  <c r="N104624" i="2"/>
  <c r="O104624" i="2" l="1"/>
  <c r="R104624" i="2" s="1"/>
  <c r="P104624" i="2" l="1"/>
  <c r="I104625" i="2" l="1"/>
  <c r="N104625" i="2" s="1"/>
  <c r="O104625" i="2" l="1"/>
  <c r="P104625" i="2" s="1"/>
  <c r="I104626" i="2" s="1"/>
  <c r="N104626" i="2" s="1"/>
  <c r="R104625" i="2" l="1"/>
  <c r="O104626" i="2"/>
  <c r="R104626" i="2" s="1"/>
  <c r="P104626" i="2" l="1"/>
  <c r="I104627" i="2" s="1"/>
  <c r="N104627" i="2" s="1"/>
  <c r="O104627" i="2" l="1"/>
  <c r="P104627" i="2" s="1"/>
  <c r="I104628" i="2" s="1"/>
  <c r="R104627" i="2" l="1"/>
  <c r="N104628" i="2"/>
  <c r="O104628" i="2" l="1"/>
  <c r="R104628" i="2" s="1"/>
  <c r="P104628" i="2" l="1"/>
  <c r="I104629" i="2" s="1"/>
  <c r="N104629" i="2" s="1"/>
  <c r="O104629" i="2" l="1"/>
  <c r="R104629" i="2" s="1"/>
  <c r="P104629" i="2" l="1"/>
  <c r="I104630" i="2" s="1"/>
  <c r="N104630" i="2" s="1"/>
  <c r="O104630" i="2" l="1"/>
  <c r="R104630" i="2" s="1"/>
  <c r="P104630" i="2" l="1"/>
  <c r="I104631" i="2" s="1"/>
  <c r="N104631" i="2" s="1"/>
  <c r="O104631" i="2" l="1"/>
  <c r="P104631" i="2" s="1"/>
  <c r="I104632" i="2" s="1"/>
  <c r="R104631" i="2" l="1"/>
  <c r="N104632" i="2"/>
  <c r="O104632" i="2" l="1"/>
  <c r="P104632" i="2" s="1"/>
  <c r="I104633" i="2" l="1"/>
  <c r="R104632" i="2"/>
  <c r="N104633" i="2"/>
  <c r="O104633" i="2" l="1"/>
  <c r="P104633" i="2" s="1"/>
  <c r="I104634" i="2" l="1"/>
  <c r="R104633" i="2"/>
  <c r="N104634" i="2"/>
  <c r="O104634" i="2" l="1"/>
  <c r="P104634" i="2" s="1"/>
  <c r="I104635" i="2" l="1"/>
  <c r="R104634" i="2"/>
  <c r="N104635" i="2"/>
  <c r="O104635" i="2" l="1"/>
  <c r="P104635" i="2" s="1"/>
  <c r="I104636" i="2" l="1"/>
  <c r="R104635" i="2"/>
  <c r="N104636" i="2"/>
  <c r="O104636" i="2" l="1"/>
  <c r="R104636" i="2" s="1"/>
  <c r="P104636" i="2" l="1"/>
  <c r="I104637" i="2" l="1"/>
  <c r="N104637" i="2" s="1"/>
  <c r="O104637" i="2"/>
  <c r="R104637" i="2" s="1"/>
  <c r="P104637" i="2" l="1"/>
  <c r="I104638" i="2" l="1"/>
  <c r="N104638" i="2" l="1"/>
  <c r="O104638" i="2" l="1"/>
  <c r="R104638" i="2" s="1"/>
  <c r="P104638" i="2" l="1"/>
  <c r="I104639" i="2" s="1"/>
  <c r="N104639" i="2" s="1"/>
  <c r="O104639" i="2" l="1"/>
  <c r="R104639" i="2" s="1"/>
  <c r="P104639" i="2" l="1"/>
  <c r="I104640" i="2" s="1"/>
  <c r="N104640" i="2" s="1"/>
  <c r="O104640" i="2" l="1"/>
  <c r="R104640" i="2" s="1"/>
  <c r="P104640" i="2" l="1"/>
  <c r="I104641" i="2" s="1"/>
  <c r="N104641" i="2"/>
  <c r="O104641" i="2" l="1"/>
  <c r="R104641" i="2" s="1"/>
  <c r="P104641" i="2" l="1"/>
  <c r="I104642" i="2" s="1"/>
  <c r="N104642" i="2" s="1"/>
  <c r="O104642" i="2" l="1"/>
  <c r="R104642" i="2" s="1"/>
  <c r="P104642" i="2" l="1"/>
  <c r="I104643" i="2" s="1"/>
  <c r="O104643" i="2" s="1"/>
  <c r="N104643" i="2" l="1"/>
  <c r="P104643" i="2" s="1"/>
  <c r="I104644" i="2" s="1"/>
  <c r="O104644" i="2" s="1"/>
  <c r="R104643" i="2" l="1"/>
  <c r="N104644" i="2"/>
  <c r="R104644" i="2" s="1"/>
  <c r="P104644" i="2" l="1"/>
  <c r="I104645" i="2"/>
  <c r="N104645" i="2" s="1"/>
  <c r="O104645" i="2" l="1"/>
  <c r="P104645" i="2" s="1"/>
  <c r="R104645" i="2" l="1"/>
  <c r="I104646" i="2"/>
  <c r="N104646" i="2" s="1"/>
  <c r="O104646" i="2" l="1"/>
  <c r="R104646" i="2" s="1"/>
  <c r="P104646" i="2" l="1"/>
  <c r="I104647" i="2"/>
  <c r="N104647" i="2" s="1"/>
  <c r="O104647" i="2" l="1"/>
  <c r="P104647" i="2" s="1"/>
  <c r="I104648" i="2" s="1"/>
  <c r="N104648" i="2" s="1"/>
  <c r="R104647" i="2" l="1"/>
  <c r="O104648" i="2"/>
  <c r="R104648" i="2" s="1"/>
  <c r="P104648" i="2" l="1"/>
  <c r="I104649" i="2" l="1"/>
  <c r="N104649" i="2" s="1"/>
  <c r="O104649" i="2" s="1"/>
  <c r="P104649" i="2" s="1"/>
  <c r="I104650" i="2" s="1"/>
  <c r="R104649" i="2" l="1"/>
  <c r="N104650" i="2"/>
  <c r="O104650" i="2" l="1"/>
  <c r="R104650" i="2" s="1"/>
  <c r="P104650" i="2" l="1"/>
  <c r="I104651" i="2" s="1"/>
  <c r="N104651" i="2" s="1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 s="1"/>
  <c r="O104653" i="2" l="1"/>
  <c r="R104653" i="2" s="1"/>
  <c r="P104653" i="2" l="1"/>
  <c r="I104654" i="2" s="1"/>
  <c r="N104654" i="2" s="1"/>
  <c r="O104654" i="2" l="1"/>
  <c r="R104654" i="2" s="1"/>
  <c r="P104654" i="2" l="1"/>
  <c r="I104655" i="2" s="1"/>
  <c r="N104655" i="2" s="1"/>
  <c r="O104655" i="2" l="1"/>
  <c r="P104655" i="2" s="1"/>
  <c r="I104656" i="2" s="1"/>
  <c r="R104655" i="2" l="1"/>
  <c r="N104656" i="2"/>
  <c r="O104656" i="2" l="1"/>
  <c r="P104656" i="2" s="1"/>
  <c r="I104657" i="2" l="1"/>
  <c r="R104656" i="2"/>
  <c r="N104657" i="2"/>
  <c r="O104657" i="2" l="1"/>
  <c r="P104657" i="2" s="1"/>
  <c r="I104658" i="2" l="1"/>
  <c r="R104657" i="2"/>
  <c r="N104658" i="2"/>
  <c r="O104658" i="2" l="1"/>
  <c r="R104658" i="2" s="1"/>
  <c r="P104658" i="2" l="1"/>
  <c r="I104659" i="2" l="1"/>
  <c r="N104659" i="2" s="1"/>
  <c r="O104659" i="2" s="1"/>
  <c r="P104659" i="2" s="1"/>
  <c r="I104660" i="2" s="1"/>
  <c r="R104659" i="2" l="1"/>
  <c r="N104660" i="2"/>
  <c r="O104660" i="2" l="1"/>
  <c r="R104660" i="2" s="1"/>
  <c r="P104660" i="2" l="1"/>
  <c r="I104661" i="2" l="1"/>
  <c r="N104661" i="2" s="1"/>
  <c r="O104661" i="2" l="1"/>
  <c r="R104661" i="2" s="1"/>
  <c r="P104661" i="2" l="1"/>
  <c r="I104662" i="2"/>
  <c r="N104662" i="2" s="1"/>
  <c r="O104662" i="2" l="1"/>
  <c r="R104662" i="2" s="1"/>
  <c r="P104662" i="2" l="1"/>
  <c r="I104663" i="2" s="1"/>
  <c r="N104663" i="2" s="1"/>
  <c r="O104663" i="2" l="1"/>
  <c r="P104663" i="2" s="1"/>
  <c r="I104664" i="2" s="1"/>
  <c r="N104664" i="2" s="1"/>
  <c r="R104663" i="2" l="1"/>
  <c r="O104664" i="2"/>
  <c r="R104664" i="2" s="1"/>
  <c r="P104664" i="2" l="1"/>
  <c r="I104665" i="2" s="1"/>
  <c r="N104665" i="2" s="1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 s="1"/>
  <c r="O104667" i="2" l="1"/>
  <c r="P104667" i="2" s="1"/>
  <c r="I104668" i="2" s="1"/>
  <c r="R104667" i="2" l="1"/>
  <c r="N104668" i="2"/>
  <c r="O104668" i="2" l="1"/>
  <c r="R104668" i="2" s="1"/>
  <c r="P104668" i="2" l="1"/>
  <c r="I104669" i="2" l="1"/>
  <c r="N104669" i="2" s="1"/>
  <c r="O104669" i="2" s="1"/>
  <c r="P104669" i="2" s="1"/>
  <c r="I104670" i="2" l="1"/>
  <c r="N104670" i="2" s="1"/>
  <c r="R104669" i="2"/>
  <c r="O104670" i="2" l="1"/>
  <c r="R104670" i="2" s="1"/>
  <c r="P104670" i="2" l="1"/>
  <c r="I104671" i="2" l="1"/>
  <c r="N104671" i="2" s="1"/>
  <c r="O104671" i="2" l="1"/>
  <c r="P104671" i="2" s="1"/>
  <c r="I104672" i="2" s="1"/>
  <c r="N104672" i="2" s="1"/>
  <c r="R104671" i="2" l="1"/>
  <c r="O104672" i="2"/>
  <c r="R104672" i="2" s="1"/>
  <c r="P104672" i="2" l="1"/>
  <c r="I104673" i="2" l="1"/>
  <c r="N104673" i="2" s="1"/>
  <c r="O104673" i="2" l="1"/>
  <c r="P104673" i="2" s="1"/>
  <c r="I104674" i="2" s="1"/>
  <c r="N104674" i="2" s="1"/>
  <c r="R104673" i="2" l="1"/>
  <c r="O104674" i="2"/>
  <c r="R104674" i="2" s="1"/>
  <c r="P104674" i="2" l="1"/>
  <c r="I104675" i="2" s="1"/>
  <c r="N104675" i="2" s="1"/>
  <c r="O104675" i="2" l="1"/>
  <c r="P104675" i="2" s="1"/>
  <c r="I104676" i="2" s="1"/>
  <c r="R104675" i="2" l="1"/>
  <c r="N104676" i="2"/>
  <c r="O104676" i="2" l="1"/>
  <c r="R104676" i="2" s="1"/>
  <c r="P104676" i="2" l="1"/>
  <c r="I104677" i="2" s="1"/>
  <c r="N104677" i="2" s="1"/>
  <c r="O104677" i="2" l="1"/>
  <c r="R104677" i="2" s="1"/>
  <c r="P104677" i="2" l="1"/>
  <c r="I104678" i="2" s="1"/>
  <c r="N104678" i="2" s="1"/>
  <c r="O104678" i="2" l="1"/>
  <c r="R104678" i="2" s="1"/>
  <c r="P104678" i="2" l="1"/>
  <c r="I104679" i="2" s="1"/>
  <c r="N104679" i="2" s="1"/>
  <c r="O104679" i="2" l="1"/>
  <c r="P104679" i="2" s="1"/>
  <c r="I104680" i="2" s="1"/>
  <c r="R104679" i="2" l="1"/>
  <c r="N104680" i="2"/>
  <c r="O104680" i="2" l="1"/>
  <c r="R104680" i="2" s="1"/>
  <c r="P104680" i="2" l="1"/>
  <c r="I104681" i="2" l="1"/>
  <c r="N104681" i="2" s="1"/>
  <c r="O104681" i="2"/>
  <c r="P104681" i="2" s="1"/>
  <c r="I104682" i="2" l="1"/>
  <c r="R104681" i="2"/>
  <c r="N104682" i="2"/>
  <c r="O104682" i="2" l="1"/>
  <c r="R104682" i="2" s="1"/>
  <c r="P104682" i="2" l="1"/>
  <c r="I104683" i="2" l="1"/>
  <c r="N104683" i="2" s="1"/>
  <c r="O104683" i="2" l="1"/>
  <c r="P104683" i="2" s="1"/>
  <c r="I104684" i="2" s="1"/>
  <c r="N104684" i="2" s="1"/>
  <c r="R104683" i="2" l="1"/>
  <c r="O104684" i="2"/>
  <c r="R104684" i="2" s="1"/>
  <c r="P104684" i="2" l="1"/>
  <c r="I104685" i="2" l="1"/>
  <c r="N104685" i="2" s="1"/>
  <c r="O104685" i="2"/>
  <c r="R104685" i="2" s="1"/>
  <c r="P104685" i="2" l="1"/>
  <c r="I104686" i="2" l="1"/>
  <c r="N104686" i="2" s="1"/>
  <c r="O104686" i="2"/>
  <c r="R104686" i="2" l="1"/>
  <c r="P104686" i="2"/>
  <c r="I104687" i="2" s="1"/>
  <c r="N104687" i="2" s="1"/>
  <c r="O104687" i="2" l="1"/>
  <c r="P104687" i="2" s="1"/>
  <c r="I104688" i="2" s="1"/>
  <c r="R104687" i="2" l="1"/>
  <c r="N104688" i="2"/>
  <c r="O104688" i="2" l="1"/>
  <c r="R104688" i="2" s="1"/>
  <c r="P104688" i="2" l="1"/>
  <c r="I104689" i="2" s="1"/>
  <c r="N104689" i="2" s="1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 s="1"/>
  <c r="O104691" i="2" l="1"/>
  <c r="P104691" i="2" s="1"/>
  <c r="I104692" i="2" s="1"/>
  <c r="R104691" i="2" l="1"/>
  <c r="N104692" i="2"/>
  <c r="O104692" i="2" l="1"/>
  <c r="R104692" i="2" s="1"/>
  <c r="P104692" i="2" l="1"/>
  <c r="I104693" i="2" l="1"/>
  <c r="N104693" i="2" s="1"/>
  <c r="O104693" i="2"/>
  <c r="R104693" i="2" s="1"/>
  <c r="P104693" i="2" l="1"/>
  <c r="I104694" i="2" l="1"/>
  <c r="N104694" i="2" s="1"/>
  <c r="O104694" i="2" l="1"/>
  <c r="R104694" i="2" s="1"/>
  <c r="P104694" i="2" l="1"/>
  <c r="I104695" i="2"/>
  <c r="N104695" i="2" s="1"/>
  <c r="O104695" i="2" l="1"/>
  <c r="P104695" i="2" s="1"/>
  <c r="I104696" i="2" s="1"/>
  <c r="N104696" i="2" s="1"/>
  <c r="R104695" i="2" l="1"/>
  <c r="O104696" i="2"/>
  <c r="R104696" i="2" s="1"/>
  <c r="P104696" i="2" l="1"/>
  <c r="I104697" i="2" l="1"/>
  <c r="N104697" i="2" s="1"/>
  <c r="O104697" i="2"/>
  <c r="P104697" i="2" s="1"/>
  <c r="I104698" i="2" s="1"/>
  <c r="R104697" i="2" l="1"/>
  <c r="N104698" i="2"/>
  <c r="O104698" i="2" l="1"/>
  <c r="R104698" i="2" s="1"/>
  <c r="P104698" i="2" l="1"/>
  <c r="I104699" i="2" s="1"/>
  <c r="N104699" i="2" s="1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 s="1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l="1"/>
  <c r="N104705" i="2" s="1"/>
  <c r="R104704" i="2"/>
  <c r="O104705" i="2" l="1"/>
  <c r="P104705" i="2" s="1"/>
  <c r="I104706" i="2" l="1"/>
  <c r="N104706" i="2" s="1"/>
  <c r="R104705" i="2"/>
  <c r="O104706" i="2" l="1"/>
  <c r="P104706" i="2" s="1"/>
  <c r="I104707" i="2" l="1"/>
  <c r="N104707" i="2" s="1"/>
  <c r="R104706" i="2"/>
  <c r="O104707" i="2" l="1"/>
  <c r="P104707" i="2" s="1"/>
  <c r="I104708" i="2" l="1"/>
  <c r="N104708" i="2" s="1"/>
  <c r="R104707" i="2"/>
  <c r="O104708" i="2" l="1"/>
  <c r="R104708" i="2" s="1"/>
  <c r="P104708" i="2" l="1"/>
  <c r="I104709" i="2" l="1"/>
  <c r="N104709" i="2" s="1"/>
  <c r="O104709" i="2" s="1"/>
  <c r="P104709" i="2" l="1"/>
  <c r="I104710" i="2" s="1"/>
  <c r="N104710" i="2" s="1"/>
  <c r="R104709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 s="1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l="1"/>
  <c r="N104717" i="2" s="1"/>
  <c r="O104717" i="2" s="1"/>
  <c r="P104717" i="2" s="1"/>
  <c r="I104718" i="2" l="1"/>
  <c r="N104718" i="2" s="1"/>
  <c r="R104717" i="2"/>
  <c r="O104718" i="2" l="1"/>
  <c r="P104718" i="2" s="1"/>
  <c r="I104719" i="2" l="1"/>
  <c r="N104719" i="2" s="1"/>
  <c r="R104718" i="2"/>
  <c r="O104719" i="2" l="1"/>
  <c r="P104719" i="2" s="1"/>
  <c r="I104720" i="2" l="1"/>
  <c r="N104720" i="2" s="1"/>
  <c r="R104719" i="2"/>
  <c r="O104720" i="2" l="1"/>
  <c r="P104720" i="2" s="1"/>
  <c r="I104721" i="2" l="1"/>
  <c r="N104721" i="2" s="1"/>
  <c r="R104720" i="2"/>
  <c r="O104721" i="2" l="1"/>
  <c r="P104721" i="2" s="1"/>
  <c r="I104722" i="2" l="1"/>
  <c r="N104722" i="2" s="1"/>
  <c r="R104721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P104724" i="2" s="1"/>
  <c r="I104725" i="2" s="1"/>
  <c r="R104724" i="2" l="1"/>
  <c r="N104725" i="2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l="1"/>
  <c r="R104728" i="2"/>
  <c r="N104729" i="2"/>
  <c r="O104729" i="2" l="1"/>
  <c r="P104729" i="2" s="1"/>
  <c r="I104730" i="2" l="1"/>
  <c r="R104729" i="2"/>
  <c r="N104730" i="2"/>
  <c r="O104730" i="2" l="1"/>
  <c r="R104730" i="2" s="1"/>
  <c r="P104730" i="2" l="1"/>
  <c r="I104731" i="2" l="1"/>
  <c r="N104731" i="2" s="1"/>
  <c r="O104731" i="2" l="1"/>
  <c r="P104731" i="2" s="1"/>
  <c r="I104732" i="2" s="1"/>
  <c r="N104732" i="2" s="1"/>
  <c r="R104731" i="2" l="1"/>
  <c r="O104732" i="2"/>
  <c r="R104732" i="2" s="1"/>
  <c r="P104732" i="2" l="1"/>
  <c r="I104733" i="2" l="1"/>
  <c r="N104733" i="2" s="1"/>
  <c r="O104733" i="2" l="1"/>
  <c r="P104733" i="2" s="1"/>
  <c r="I104734" i="2" s="1"/>
  <c r="N104734" i="2" s="1"/>
  <c r="R104733" i="2" l="1"/>
  <c r="O104734" i="2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P104738" i="2" s="1"/>
  <c r="I104739" i="2" s="1"/>
  <c r="R104738" i="2" l="1"/>
  <c r="N104739" i="2"/>
  <c r="O104739" i="2" l="1"/>
  <c r="P104739" i="2" s="1"/>
  <c r="I104740" i="2" s="1"/>
  <c r="R104739" i="2" l="1"/>
  <c r="N104740" i="2"/>
  <c r="O104740" i="2" l="1"/>
  <c r="P104740" i="2" s="1"/>
  <c r="I104741" i="2" l="1"/>
  <c r="N104741" i="2" s="1"/>
  <c r="R104740" i="2"/>
  <c r="O104741" i="2" l="1"/>
  <c r="P104741" i="2" s="1"/>
  <c r="I104742" i="2" l="1"/>
  <c r="N104742" i="2" s="1"/>
  <c r="R104741" i="2"/>
  <c r="O104742" i="2" l="1"/>
  <c r="P104742" i="2" s="1"/>
  <c r="I104743" i="2" l="1"/>
  <c r="R104742" i="2"/>
  <c r="N104743" i="2"/>
  <c r="O104743" i="2" l="1"/>
  <c r="P104743" i="2" s="1"/>
  <c r="I104744" i="2" l="1"/>
  <c r="R104743" i="2"/>
  <c r="N104744" i="2"/>
  <c r="O104744" i="2" l="1"/>
  <c r="P104744" i="2" s="1"/>
  <c r="I104745" i="2" l="1"/>
  <c r="R104744" i="2"/>
  <c r="N104745" i="2"/>
  <c r="O104745" i="2" l="1"/>
  <c r="P104745" i="2" s="1"/>
  <c r="I104746" i="2" l="1"/>
  <c r="N104746" i="2" s="1"/>
  <c r="R104745" i="2"/>
  <c r="O104746" i="2" l="1"/>
  <c r="R104746" i="2" s="1"/>
  <c r="P104746" i="2" l="1"/>
  <c r="I104747" i="2" s="1"/>
  <c r="N104747" i="2" s="1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l="1"/>
  <c r="N104753" i="2" s="1"/>
  <c r="R104752" i="2"/>
  <c r="O104753" i="2" l="1"/>
  <c r="P104753" i="2" s="1"/>
  <c r="I104754" i="2" l="1"/>
  <c r="R104753" i="2"/>
  <c r="N104754" i="2"/>
  <c r="O104754" i="2" l="1"/>
  <c r="R104754" i="2" s="1"/>
  <c r="P104754" i="2" l="1"/>
  <c r="I104755" i="2" l="1"/>
  <c r="N104755" i="2" s="1"/>
  <c r="O104755" i="2" s="1"/>
  <c r="P104755" i="2" s="1"/>
  <c r="I104756" i="2" s="1"/>
  <c r="R104755" i="2" l="1"/>
  <c r="N104756" i="2"/>
  <c r="O104756" i="2" l="1"/>
  <c r="P104756" i="2" s="1"/>
  <c r="I104757" i="2" l="1"/>
  <c r="R104756" i="2"/>
  <c r="N104757" i="2"/>
  <c r="O104757" i="2" l="1"/>
  <c r="P104757" i="2" s="1"/>
  <c r="I104758" i="2" l="1"/>
  <c r="N104758" i="2" s="1"/>
  <c r="R104757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 s="1"/>
  <c r="O104763" i="2" l="1"/>
  <c r="P104763" i="2" s="1"/>
  <c r="I104764" i="2" s="1"/>
  <c r="R104763" i="2" l="1"/>
  <c r="N104764" i="2"/>
  <c r="O104764" i="2" l="1"/>
  <c r="P104764" i="2" s="1"/>
  <c r="I104765" i="2" l="1"/>
  <c r="N104765" i="2" s="1"/>
  <c r="R104764" i="2"/>
  <c r="O104765" i="2" l="1"/>
  <c r="P104765" i="2" s="1"/>
  <c r="I104766" i="2" l="1"/>
  <c r="R104765" i="2"/>
  <c r="N104766" i="2"/>
  <c r="O104766" i="2" l="1"/>
  <c r="P104766" i="2" s="1"/>
  <c r="I104767" i="2" l="1"/>
  <c r="R104766" i="2"/>
  <c r="N104767" i="2"/>
  <c r="O104767" i="2" l="1"/>
  <c r="P104767" i="2" s="1"/>
  <c r="I104768" i="2" l="1"/>
  <c r="R104767" i="2"/>
  <c r="N104768" i="2"/>
  <c r="O104768" i="2" l="1"/>
  <c r="P104768" i="2" s="1"/>
  <c r="I104769" i="2" l="1"/>
  <c r="N104769" i="2" s="1"/>
  <c r="R104768" i="2"/>
  <c r="O104769" i="2" l="1"/>
  <c r="P104769" i="2" s="1"/>
  <c r="I104770" i="2" l="1"/>
  <c r="N104770" i="2" s="1"/>
  <c r="R104769" i="2"/>
  <c r="O104770" i="2" l="1"/>
  <c r="R104770" i="2" s="1"/>
  <c r="P104770" i="2" l="1"/>
  <c r="I104771" i="2" s="1"/>
  <c r="N104771" i="2" s="1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l="1"/>
  <c r="R104776" i="2"/>
  <c r="N104777" i="2"/>
  <c r="O104777" i="2" l="1"/>
  <c r="P104777" i="2" s="1"/>
  <c r="I104778" i="2" l="1"/>
  <c r="R104777" i="2"/>
  <c r="N104778" i="2"/>
  <c r="O104778" i="2" l="1"/>
  <c r="R104778" i="2" s="1"/>
  <c r="P104778" i="2" l="1"/>
  <c r="I104779" i="2" l="1"/>
  <c r="N104779" i="2" s="1"/>
  <c r="O104779" i="2" l="1"/>
  <c r="P104779" i="2" s="1"/>
  <c r="I104780" i="2" s="1"/>
  <c r="N104780" i="2" s="1"/>
  <c r="R104779" i="2" l="1"/>
  <c r="O104780" i="2"/>
  <c r="P104780" i="2" s="1"/>
  <c r="I104781" i="2" l="1"/>
  <c r="R104780" i="2"/>
  <c r="N104781" i="2"/>
  <c r="O104781" i="2" l="1"/>
  <c r="P104781" i="2" s="1"/>
  <c r="I104782" i="2" l="1"/>
  <c r="N104782" i="2" s="1"/>
  <c r="R104781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 s="1"/>
  <c r="O104787" i="2" l="1"/>
  <c r="P104787" i="2" s="1"/>
  <c r="I104788" i="2" s="1"/>
  <c r="R104787" i="2" l="1"/>
  <c r="N104788" i="2"/>
  <c r="O104788" i="2" l="1"/>
  <c r="P104788" i="2" s="1"/>
  <c r="I104789" i="2" l="1"/>
  <c r="R104788" i="2"/>
  <c r="N104789" i="2"/>
  <c r="O104789" i="2" l="1"/>
  <c r="P104789" i="2" s="1"/>
  <c r="I104790" i="2" l="1"/>
  <c r="N104790" i="2" s="1"/>
  <c r="R104789" i="2"/>
  <c r="O104790" i="2" l="1"/>
  <c r="P104790" i="2" s="1"/>
  <c r="I104791" i="2" l="1"/>
  <c r="N104791" i="2" s="1"/>
  <c r="R104790" i="2"/>
  <c r="O104791" i="2" l="1"/>
  <c r="P104791" i="2" s="1"/>
  <c r="I104792" i="2" l="1"/>
  <c r="R104791" i="2"/>
  <c r="N104792" i="2"/>
  <c r="O104792" i="2" l="1"/>
  <c r="P104792" i="2" s="1"/>
  <c r="I104793" i="2" l="1"/>
  <c r="N104793" i="2" s="1"/>
  <c r="R104792" i="2"/>
  <c r="O104793" i="2" l="1"/>
  <c r="P104793" i="2" s="1"/>
  <c r="I104794" i="2" l="1"/>
  <c r="N104794" i="2" s="1"/>
  <c r="R104793" i="2"/>
  <c r="O104794" i="2" l="1"/>
  <c r="R104794" i="2" s="1"/>
  <c r="P104794" i="2" l="1"/>
  <c r="I104795" i="2" s="1"/>
  <c r="N104795" i="2" s="1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l="1"/>
  <c r="N104801" i="2" s="1"/>
  <c r="R104800" i="2"/>
  <c r="O104801" i="2" l="1"/>
  <c r="P104801" i="2" s="1"/>
  <c r="I104802" i="2" l="1"/>
  <c r="N104802" i="2" s="1"/>
  <c r="R104801" i="2"/>
  <c r="O104802" i="2" l="1"/>
  <c r="R104802" i="2" s="1"/>
  <c r="P104802" i="2" l="1"/>
  <c r="I104803" i="2" l="1"/>
  <c r="N104803" i="2" s="1"/>
  <c r="O104803" i="2" l="1"/>
  <c r="P104803" i="2" s="1"/>
  <c r="I104804" i="2" s="1"/>
  <c r="N104804" i="2" s="1"/>
  <c r="R104803" i="2" l="1"/>
  <c r="O104804" i="2"/>
  <c r="P104804" i="2" s="1"/>
  <c r="I104805" i="2" l="1"/>
  <c r="N104805" i="2" s="1"/>
  <c r="R104804" i="2"/>
  <c r="O104805" i="2" l="1"/>
  <c r="P104805" i="2" s="1"/>
  <c r="I104806" i="2" l="1"/>
  <c r="R104805" i="2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 s="1"/>
  <c r="O104811" i="2" l="1"/>
  <c r="P104811" i="2" s="1"/>
  <c r="I104812" i="2" s="1"/>
  <c r="R104811" i="2" l="1"/>
  <c r="N104812" i="2"/>
  <c r="O104812" i="2" l="1"/>
  <c r="P104812" i="2" s="1"/>
  <c r="I104813" i="2" l="1"/>
  <c r="R104812" i="2"/>
  <c r="N104813" i="2"/>
  <c r="O104813" i="2" l="1"/>
  <c r="P104813" i="2" s="1"/>
  <c r="I104814" i="2" l="1"/>
  <c r="R104813" i="2"/>
  <c r="N104814" i="2"/>
  <c r="O104814" i="2" l="1"/>
  <c r="P104814" i="2" s="1"/>
  <c r="I104815" i="2" l="1"/>
  <c r="N104815" i="2" s="1"/>
  <c r="R104814" i="2"/>
  <c r="O104815" i="2" l="1"/>
  <c r="P104815" i="2" s="1"/>
  <c r="I104816" i="2" l="1"/>
  <c r="R104815" i="2"/>
  <c r="N104816" i="2"/>
  <c r="O104816" i="2" l="1"/>
  <c r="P104816" i="2" s="1"/>
  <c r="I104817" i="2" l="1"/>
  <c r="N104817" i="2" s="1"/>
  <c r="R104816" i="2"/>
  <c r="O104817" i="2" l="1"/>
  <c r="P104817" i="2" s="1"/>
  <c r="I104818" i="2" l="1"/>
  <c r="R104817" i="2"/>
  <c r="N104818" i="2"/>
  <c r="O104818" i="2" l="1"/>
  <c r="R104818" i="2" s="1"/>
  <c r="P104818" i="2" l="1"/>
  <c r="I104819" i="2" s="1"/>
  <c r="N104819" i="2" s="1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l="1"/>
  <c r="N104825" i="2" s="1"/>
  <c r="R104824" i="2"/>
  <c r="O104825" i="2" l="1"/>
  <c r="P104825" i="2" s="1"/>
  <c r="I104826" i="2" l="1"/>
  <c r="R104825" i="2"/>
  <c r="N104826" i="2"/>
  <c r="O104826" i="2" l="1"/>
  <c r="R104826" i="2" s="1"/>
  <c r="P104826" i="2" l="1"/>
  <c r="I104827" i="2" l="1"/>
  <c r="N104827" i="2" s="1"/>
  <c r="O104827" i="2" l="1"/>
  <c r="P104827" i="2" s="1"/>
  <c r="I104828" i="2" s="1"/>
  <c r="N104828" i="2" s="1"/>
  <c r="R104827" i="2" l="1"/>
  <c r="O104828" i="2"/>
  <c r="P104828" i="2" s="1"/>
  <c r="I104829" i="2" l="1"/>
  <c r="R104828" i="2"/>
  <c r="N104829" i="2"/>
  <c r="O104829" i="2" l="1"/>
  <c r="P104829" i="2" s="1"/>
  <c r="I104830" i="2" l="1"/>
  <c r="N104830" i="2" s="1"/>
  <c r="R104829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 s="1"/>
  <c r="O104835" i="2" l="1"/>
  <c r="P104835" i="2" s="1"/>
  <c r="I104836" i="2" s="1"/>
  <c r="I104837" i="2" s="1"/>
  <c r="R104835" i="2" l="1"/>
  <c r="N104836" i="2"/>
  <c r="O104836" i="2" l="1"/>
  <c r="P104836" i="2" s="1"/>
  <c r="R104836" i="2" l="1"/>
  <c r="N104837" i="2"/>
  <c r="O104837" i="2" l="1"/>
  <c r="P104837" i="2" s="1"/>
  <c r="I104838" i="2" l="1"/>
  <c r="R104837" i="2"/>
  <c r="N104838" i="2"/>
  <c r="O104838" i="2" l="1"/>
  <c r="P104838" i="2" s="1"/>
  <c r="I104839" i="2" l="1"/>
  <c r="R104838" i="2"/>
  <c r="N104839" i="2"/>
  <c r="O104839" i="2" l="1"/>
  <c r="P104839" i="2" s="1"/>
  <c r="I104840" i="2" l="1"/>
  <c r="N104840" i="2" s="1"/>
  <c r="R104839" i="2"/>
  <c r="O104840" i="2" l="1"/>
  <c r="P104840" i="2" s="1"/>
  <c r="I104841" i="2" l="1"/>
  <c r="R104840" i="2"/>
  <c r="N104841" i="2"/>
  <c r="O104841" i="2" l="1"/>
  <c r="P104841" i="2" s="1"/>
  <c r="I104842" i="2" l="1"/>
  <c r="N104842" i="2" s="1"/>
  <c r="R104841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l="1"/>
  <c r="N104849" i="2" s="1"/>
  <c r="R104848" i="2"/>
  <c r="O104849" i="2" l="1"/>
  <c r="P104849" i="2" s="1"/>
  <c r="I104850" i="2" l="1"/>
  <c r="R104849" i="2"/>
  <c r="N104850" i="2"/>
  <c r="O104850" i="2" l="1"/>
  <c r="P104850" i="2" s="1"/>
  <c r="I104851" i="2" l="1"/>
  <c r="N104851" i="2" s="1"/>
  <c r="R104850" i="2"/>
  <c r="O104851" i="2" l="1"/>
  <c r="P104851" i="2" s="1"/>
  <c r="I104852" i="2" l="1"/>
  <c r="N104852" i="2" s="1"/>
  <c r="R104851" i="2"/>
  <c r="O104852" i="2" l="1"/>
  <c r="P104852" i="2" s="1"/>
  <c r="I104853" i="2" l="1"/>
  <c r="N104853" i="2" s="1"/>
  <c r="R104852" i="2"/>
  <c r="O104853" i="2" l="1"/>
  <c r="P104853" i="2" s="1"/>
  <c r="I104854" i="2" l="1"/>
  <c r="N104854" i="2" s="1"/>
  <c r="R104853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l="1"/>
  <c r="R104860" i="2"/>
  <c r="N104861" i="2"/>
  <c r="O104861" i="2" l="1"/>
  <c r="P104861" i="2" s="1"/>
  <c r="I104862" i="2" l="1"/>
  <c r="N104862" i="2" s="1"/>
  <c r="R104861" i="2"/>
  <c r="O104862" i="2" l="1"/>
  <c r="P104862" i="2" s="1"/>
  <c r="I104863" i="2" l="1"/>
  <c r="R104862" i="2"/>
  <c r="N104863" i="2"/>
  <c r="O104863" i="2" l="1"/>
  <c r="P104863" i="2" s="1"/>
  <c r="I104864" i="2" l="1"/>
  <c r="R104863" i="2"/>
  <c r="N104864" i="2"/>
  <c r="O104864" i="2" l="1"/>
  <c r="P104864" i="2" s="1"/>
  <c r="I104865" i="2" l="1"/>
  <c r="R104864" i="2"/>
  <c r="N104865" i="2"/>
  <c r="O104865" i="2" l="1"/>
  <c r="P104865" i="2" s="1"/>
  <c r="I104866" i="2" l="1"/>
  <c r="N104866" i="2" s="1"/>
  <c r="R104865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l="1"/>
  <c r="R104872" i="2"/>
  <c r="N104873" i="2"/>
  <c r="O104873" i="2" l="1"/>
  <c r="P104873" i="2" s="1"/>
  <c r="I104874" i="2" l="1"/>
  <c r="R104873" i="2"/>
  <c r="N104874" i="2"/>
  <c r="O104874" i="2" l="1"/>
  <c r="P104874" i="2" s="1"/>
  <c r="I104875" i="2" l="1"/>
  <c r="R104874" i="2"/>
  <c r="N104875" i="2"/>
  <c r="O104875" i="2" l="1"/>
  <c r="P104875" i="2" s="1"/>
  <c r="I104876" i="2" l="1"/>
  <c r="N104876" i="2" s="1"/>
  <c r="R104875" i="2"/>
  <c r="O104876" i="2" l="1"/>
  <c r="P104876" i="2" s="1"/>
  <c r="I104877" i="2" l="1"/>
  <c r="R104876" i="2"/>
  <c r="N104877" i="2"/>
  <c r="O104877" i="2" l="1"/>
  <c r="P104877" i="2" s="1"/>
  <c r="I104878" i="2" l="1"/>
  <c r="R104877" i="2"/>
  <c r="N104878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l="1"/>
  <c r="R104884" i="2"/>
  <c r="N104885" i="2"/>
  <c r="O104885" i="2" l="1"/>
  <c r="P104885" i="2" s="1"/>
  <c r="I104886" i="2" l="1"/>
  <c r="R104885" i="2"/>
  <c r="N104886" i="2"/>
  <c r="O104886" i="2" l="1"/>
  <c r="P104886" i="2" s="1"/>
  <c r="I104887" i="2" l="1"/>
  <c r="N104887" i="2" s="1"/>
  <c r="R104886" i="2"/>
  <c r="O104887" i="2" l="1"/>
  <c r="P104887" i="2" s="1"/>
  <c r="I104888" i="2" l="1"/>
  <c r="N104888" i="2" s="1"/>
  <c r="R104887" i="2"/>
  <c r="O104888" i="2" l="1"/>
  <c r="P104888" i="2" s="1"/>
  <c r="I104889" i="2" l="1"/>
  <c r="N104889" i="2" s="1"/>
  <c r="R104888" i="2"/>
  <c r="O104889" i="2" l="1"/>
  <c r="P104889" i="2" s="1"/>
  <c r="I104890" i="2" l="1"/>
  <c r="R104889" i="2"/>
  <c r="N104890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l="1"/>
  <c r="N104897" i="2" s="1"/>
  <c r="R104896" i="2"/>
  <c r="O104897" i="2" l="1"/>
  <c r="P104897" i="2" s="1"/>
  <c r="I104898" i="2" l="1"/>
  <c r="N104898" i="2" s="1"/>
  <c r="R104897" i="2"/>
  <c r="O104898" i="2" l="1"/>
  <c r="P104898" i="2" s="1"/>
  <c r="I104899" i="2" l="1"/>
  <c r="R104898" i="2"/>
  <c r="N104899" i="2"/>
  <c r="O104899" i="2" l="1"/>
  <c r="P104899" i="2" s="1"/>
  <c r="I104900" i="2" l="1"/>
  <c r="N104900" i="2" s="1"/>
  <c r="R104899" i="2"/>
  <c r="O104900" i="2" l="1"/>
  <c r="P104900" i="2" s="1"/>
  <c r="I104901" i="2" l="1"/>
  <c r="R104900" i="2"/>
  <c r="N104901" i="2"/>
  <c r="O104901" i="2" l="1"/>
  <c r="P104901" i="2" s="1"/>
  <c r="I104902" i="2" l="1"/>
  <c r="R104901" i="2"/>
  <c r="N104902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l="1"/>
  <c r="R104908" i="2"/>
  <c r="N104909" i="2"/>
  <c r="O104909" i="2" l="1"/>
  <c r="P104909" i="2" s="1"/>
  <c r="I104910" i="2" l="1"/>
  <c r="N104910" i="2" s="1"/>
  <c r="R104909" i="2"/>
  <c r="O104910" i="2" l="1"/>
  <c r="P104910" i="2" s="1"/>
  <c r="I104911" i="2" l="1"/>
  <c r="N104911" i="2" s="1"/>
  <c r="R104910" i="2"/>
  <c r="O104911" i="2" l="1"/>
  <c r="P104911" i="2" s="1"/>
  <c r="I104912" i="2" l="1"/>
  <c r="R104911" i="2"/>
  <c r="N104912" i="2"/>
  <c r="O104912" i="2" l="1"/>
  <c r="P104912" i="2" s="1"/>
  <c r="I104913" i="2" l="1"/>
  <c r="N104913" i="2" s="1"/>
  <c r="R104912" i="2"/>
  <c r="O104913" i="2" l="1"/>
  <c r="P104913" i="2" s="1"/>
  <c r="I104914" i="2" l="1"/>
  <c r="N104914" i="2" s="1"/>
  <c r="R104913" i="2"/>
  <c r="O104914" i="2" l="1"/>
  <c r="R104914" i="2" s="1"/>
  <c r="P104914" i="2" l="1"/>
  <c r="I104915" i="2" s="1"/>
  <c r="N104915" i="2" s="1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 s="1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 s="1"/>
  <c r="O104919" i="2" l="1"/>
  <c r="P104919" i="2" s="1"/>
  <c r="I104920" i="2" s="1"/>
  <c r="R104919" i="2" l="1"/>
  <c r="N104920" i="2"/>
  <c r="O104920" i="2"/>
  <c r="R104920" i="2" l="1"/>
  <c r="P104920" i="2"/>
  <c r="I104921" i="2" l="1"/>
  <c r="N104921" i="2" s="1"/>
  <c r="O104921" i="2" l="1"/>
  <c r="P104921" i="2" s="1"/>
  <c r="I104922" i="2" l="1"/>
  <c r="R104921" i="2"/>
  <c r="N104922" i="2"/>
  <c r="O104922" i="2" l="1"/>
  <c r="R104922" i="2" s="1"/>
  <c r="P104922" i="2" l="1"/>
  <c r="I104923" i="2" l="1"/>
  <c r="N104923" i="2" s="1"/>
  <c r="O104923" i="2" l="1"/>
  <c r="P104923" i="2" s="1"/>
  <c r="I104924" i="2" s="1"/>
  <c r="N104924" i="2" s="1"/>
  <c r="R104923" i="2" l="1"/>
  <c r="O104924" i="2"/>
  <c r="R104924" i="2" s="1"/>
  <c r="P104924" i="2" l="1"/>
  <c r="I104925" i="2" l="1"/>
  <c r="N104925" i="2" s="1"/>
  <c r="O104925" i="2" l="1"/>
  <c r="P104925" i="2" s="1"/>
  <c r="I104926" i="2" s="1"/>
  <c r="N104926" i="2" s="1"/>
  <c r="R104925" i="2" l="1"/>
  <c r="O104926" i="2"/>
  <c r="R104926" i="2" s="1"/>
  <c r="P104926" i="2" l="1"/>
  <c r="I104927" i="2" s="1"/>
  <c r="N104927" i="2" s="1"/>
  <c r="O104927" i="2" l="1"/>
  <c r="R104927" i="2" s="1"/>
  <c r="P104927" i="2" l="1"/>
  <c r="I104928" i="2" s="1"/>
  <c r="N104928" i="2" s="1"/>
  <c r="O104928" i="2" l="1"/>
  <c r="R104928" i="2" s="1"/>
  <c r="P104928" i="2" l="1"/>
  <c r="I104929" i="2" s="1"/>
  <c r="N104929" i="2" s="1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 s="1"/>
  <c r="O104931" i="2" l="1"/>
  <c r="P104931" i="2" s="1"/>
  <c r="I104932" i="2" s="1"/>
  <c r="R104931" i="2" l="1"/>
  <c r="N104932" i="2"/>
  <c r="O104932" i="2" l="1"/>
  <c r="R104932" i="2" s="1"/>
  <c r="P104932" i="2" l="1"/>
  <c r="I104933" i="2" l="1"/>
  <c r="N104933" i="2" s="1"/>
  <c r="O104933" i="2"/>
  <c r="P104933" i="2" s="1"/>
  <c r="I104934" i="2" l="1"/>
  <c r="R104933" i="2"/>
  <c r="N104934" i="2"/>
  <c r="O104934" i="2" l="1"/>
  <c r="P104934" i="2" s="1"/>
  <c r="I104935" i="2" l="1"/>
  <c r="N104935" i="2" s="1"/>
  <c r="R104934" i="2"/>
  <c r="O104935" i="2" l="1"/>
  <c r="P104935" i="2" s="1"/>
  <c r="I104936" i="2" l="1"/>
  <c r="N104936" i="2" s="1"/>
  <c r="O104936" i="2" s="1"/>
  <c r="R104935" i="2"/>
  <c r="R104936" i="2" l="1"/>
  <c r="P104936" i="2"/>
  <c r="I104937" i="2" l="1"/>
  <c r="N104937" i="2" s="1"/>
  <c r="O104937" i="2" l="1"/>
  <c r="P104937" i="2" s="1"/>
  <c r="I104938" i="2" l="1"/>
  <c r="R104937" i="2"/>
  <c r="N104938" i="2"/>
  <c r="O104938" i="2" l="1"/>
  <c r="R104938" i="2" s="1"/>
  <c r="P104938" i="2" l="1"/>
  <c r="I104939" i="2" s="1"/>
  <c r="N104939" i="2" s="1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 s="1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 s="1"/>
  <c r="O104943" i="2" l="1"/>
  <c r="P104943" i="2" s="1"/>
  <c r="I104944" i="2" s="1"/>
  <c r="R104943" i="2" l="1"/>
  <c r="N104944" i="2"/>
  <c r="O104944" i="2"/>
  <c r="R104944" i="2" l="1"/>
  <c r="P104944" i="2"/>
  <c r="I104945" i="2" l="1"/>
  <c r="N104945" i="2" s="1"/>
  <c r="O104945" i="2" l="1"/>
  <c r="P104945" i="2" s="1"/>
  <c r="I104946" i="2" l="1"/>
  <c r="N104946" i="2" s="1"/>
  <c r="R104945" i="2"/>
  <c r="O104946" i="2" l="1"/>
  <c r="P104946" i="2" s="1"/>
  <c r="I104947" i="2" l="1"/>
  <c r="R104946" i="2"/>
  <c r="N104947" i="2"/>
  <c r="O104947" i="2" l="1"/>
  <c r="P104947" i="2" s="1"/>
  <c r="I104948" i="2" l="1"/>
  <c r="R104947" i="2"/>
  <c r="N104948" i="2"/>
  <c r="O104948" i="2" l="1"/>
  <c r="P104948" i="2" s="1"/>
  <c r="I104949" i="2" l="1"/>
  <c r="R104948" i="2"/>
  <c r="N104949" i="2"/>
  <c r="O104949" i="2" l="1"/>
  <c r="P104949" i="2" s="1"/>
  <c r="I104950" i="2" l="1"/>
  <c r="R104949" i="2"/>
  <c r="N104950" i="2"/>
  <c r="O104950" i="2" l="1"/>
  <c r="R104950" i="2" s="1"/>
  <c r="P104950" i="2" l="1"/>
  <c r="I104951" i="2" s="1"/>
  <c r="N104951" i="2" s="1"/>
  <c r="O104951" i="2" l="1"/>
  <c r="P104951" i="2" s="1"/>
  <c r="I104952" i="2" s="1"/>
  <c r="R104951" i="2" l="1"/>
  <c r="N104952" i="2"/>
  <c r="O104952" i="2" s="1"/>
  <c r="R104952" i="2" l="1"/>
  <c r="P104952" i="2"/>
  <c r="I104953" i="2" s="1"/>
  <c r="N104953" i="2" l="1"/>
  <c r="O104953" i="2" l="1"/>
  <c r="P104953" i="2" s="1"/>
  <c r="I104954" i="2" s="1"/>
  <c r="R104953" i="2" l="1"/>
  <c r="N104954" i="2"/>
  <c r="O104954" i="2" l="1"/>
  <c r="P104954" i="2" s="1"/>
  <c r="I104955" i="2" s="1"/>
  <c r="R104954" i="2" l="1"/>
  <c r="N104955" i="2"/>
  <c r="O104955" i="2" l="1"/>
  <c r="P104955" i="2" s="1"/>
  <c r="I104956" i="2" s="1"/>
  <c r="R104955" i="2" l="1"/>
  <c r="N104956" i="2"/>
  <c r="O104956" i="2" l="1"/>
  <c r="R104956" i="2" s="1"/>
  <c r="P104956" i="2" l="1"/>
  <c r="I104957" i="2" l="1"/>
  <c r="N104957" i="2" s="1"/>
  <c r="O104957" i="2" s="1"/>
  <c r="R104957" i="2" s="1"/>
  <c r="P104957" i="2" l="1"/>
  <c r="I104958" i="2" l="1"/>
  <c r="N104958" i="2" s="1"/>
  <c r="O104958" i="2"/>
  <c r="R104958" i="2" s="1"/>
  <c r="P104958" i="2" l="1"/>
  <c r="I104959" i="2" l="1"/>
  <c r="N104959" i="2" s="1"/>
  <c r="O104959" i="2" s="1"/>
  <c r="R104959" i="2" s="1"/>
  <c r="P104959" i="2" l="1"/>
  <c r="I104960" i="2" l="1"/>
  <c r="N104960" i="2" s="1"/>
  <c r="O104960" i="2" l="1"/>
  <c r="R104960" i="2" s="1"/>
  <c r="P104960" i="2"/>
  <c r="I104961" i="2" l="1"/>
  <c r="N104961" i="2" s="1"/>
  <c r="O104961" i="2" s="1"/>
  <c r="P104961" i="2" s="1"/>
  <c r="I104962" i="2" s="1"/>
  <c r="R104961" i="2" l="1"/>
  <c r="N104962" i="2"/>
  <c r="O104962" i="2" l="1"/>
  <c r="R104962" i="2" s="1"/>
  <c r="P104962" i="2" l="1"/>
  <c r="I104963" i="2" s="1"/>
  <c r="N104963" i="2" s="1"/>
  <c r="O104963" i="2" l="1"/>
  <c r="P104963" i="2" s="1"/>
  <c r="I104964" i="2" s="1"/>
  <c r="R104963" i="2" l="1"/>
  <c r="N104964" i="2"/>
  <c r="O104964" i="2" l="1"/>
  <c r="R104964" i="2" s="1"/>
  <c r="P104964" i="2" l="1"/>
  <c r="I104965" i="2" s="1"/>
  <c r="N104965" i="2" s="1"/>
  <c r="O104965" i="2" l="1"/>
  <c r="P104965" i="2" s="1"/>
  <c r="I104966" i="2" s="1"/>
  <c r="R104965" i="2" l="1"/>
  <c r="N104966" i="2"/>
  <c r="O104966" i="2" l="1"/>
  <c r="P104966" i="2" s="1"/>
  <c r="I104967" i="2" s="1"/>
  <c r="R104966" i="2" l="1"/>
  <c r="N104967" i="2"/>
  <c r="O104967" i="2" l="1"/>
  <c r="P104967" i="2" s="1"/>
  <c r="I104968" i="2" s="1"/>
  <c r="R104967" i="2" l="1"/>
  <c r="N104968" i="2"/>
  <c r="O104968" i="2"/>
  <c r="R104968" i="2" l="1"/>
  <c r="P104968" i="2"/>
  <c r="I104969" i="2" l="1"/>
  <c r="N104969" i="2"/>
  <c r="O104969" i="2" l="1"/>
  <c r="P104969" i="2" s="1"/>
  <c r="I104970" i="2" l="1"/>
  <c r="R104969" i="2"/>
  <c r="N104970" i="2"/>
  <c r="O104970" i="2" l="1"/>
  <c r="R104970" i="2" s="1"/>
  <c r="P104970" i="2" l="1"/>
  <c r="I104971" i="2" l="1"/>
  <c r="N104971" i="2" s="1"/>
  <c r="O104971" i="2" l="1"/>
  <c r="R104971" i="2" s="1"/>
  <c r="P104971" i="2" l="1"/>
  <c r="I104972" i="2" s="1"/>
  <c r="N104972" i="2" s="1"/>
  <c r="O104972" i="2" s="1"/>
  <c r="R104972" i="2" s="1"/>
  <c r="P104972" i="2" l="1"/>
  <c r="I104973" i="2" l="1"/>
  <c r="N104973" i="2" s="1"/>
  <c r="O104973" i="2"/>
  <c r="P104973" i="2" s="1"/>
  <c r="I104974" i="2" s="1"/>
  <c r="R104973" i="2" l="1"/>
  <c r="N104974" i="2"/>
  <c r="O104974" i="2" l="1"/>
  <c r="P104974" i="2" s="1"/>
  <c r="I104975" i="2" s="1"/>
  <c r="R104974" i="2" l="1"/>
  <c r="N104975" i="2"/>
  <c r="O104975" i="2" s="1"/>
  <c r="R104975" i="2" l="1"/>
  <c r="P104975" i="2"/>
  <c r="I104976" i="2" s="1"/>
  <c r="N104976" i="2" l="1"/>
  <c r="O104976" i="2" l="1"/>
  <c r="R104976" i="2" s="1"/>
  <c r="P104976" i="2" l="1"/>
  <c r="I104977" i="2" s="1"/>
  <c r="N104977" i="2" s="1"/>
  <c r="O104977" i="2" l="1"/>
  <c r="P104977" i="2" s="1"/>
  <c r="I104978" i="2" s="1"/>
  <c r="R104977" i="2" l="1"/>
  <c r="N104978" i="2"/>
  <c r="O104978" i="2" l="1"/>
  <c r="P104978" i="2" s="1"/>
  <c r="I104979" i="2" s="1"/>
  <c r="R104978" i="2" l="1"/>
  <c r="N104979" i="2"/>
  <c r="O104979" i="2" l="1"/>
  <c r="P104979" i="2" s="1"/>
  <c r="I104980" i="2" s="1"/>
  <c r="R104979" i="2" l="1"/>
  <c r="N104980" i="2"/>
  <c r="O104980" i="2" l="1"/>
  <c r="R104980" i="2" s="1"/>
  <c r="P104980" i="2" l="1"/>
  <c r="I104981" i="2" l="1"/>
  <c r="N104981" i="2" s="1"/>
  <c r="O104981" i="2"/>
  <c r="R104981" i="2" s="1"/>
  <c r="P104981" i="2" l="1"/>
  <c r="I104982" i="2" l="1"/>
  <c r="N104982" i="2" l="1"/>
  <c r="O104982" i="2" l="1"/>
  <c r="P104982" i="2" s="1"/>
  <c r="I104983" i="2" s="1"/>
  <c r="N104983" i="2" l="1"/>
  <c r="O104983" i="2" s="1"/>
  <c r="R104982" i="2"/>
  <c r="R104983" i="2" l="1"/>
  <c r="P104983" i="2"/>
  <c r="I104984" i="2"/>
  <c r="N104984" i="2" s="1"/>
  <c r="O104984" i="2" l="1"/>
  <c r="R104984" i="2" s="1"/>
  <c r="P104984" i="2" l="1"/>
  <c r="I104985" i="2"/>
  <c r="N104985" i="2" s="1"/>
  <c r="O104985" i="2" l="1"/>
  <c r="P104985" i="2" s="1"/>
  <c r="I104986" i="2" s="1"/>
  <c r="N104986" i="2" s="1"/>
  <c r="R104985" i="2" l="1"/>
  <c r="O104986" i="2"/>
  <c r="P104986" i="2" s="1"/>
  <c r="I104987" i="2" s="1"/>
  <c r="R104986" i="2" l="1"/>
  <c r="N104987" i="2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 s="1"/>
  <c r="O104989" i="2" l="1"/>
  <c r="R104989" i="2" s="1"/>
  <c r="P104989" i="2" l="1"/>
  <c r="I104990" i="2" s="1"/>
  <c r="N104990" i="2" s="1"/>
  <c r="O104990" i="2" l="1"/>
  <c r="P104990" i="2" s="1"/>
  <c r="I104991" i="2" s="1"/>
  <c r="R104990" i="2" l="1"/>
  <c r="N104991" i="2"/>
  <c r="O104991" i="2" l="1"/>
  <c r="R104991" i="2" s="1"/>
  <c r="P104991" i="2" l="1"/>
  <c r="I104992" i="2" s="1"/>
  <c r="N104992" i="2" s="1"/>
  <c r="O104992" i="2" l="1"/>
  <c r="R104992" i="2" s="1"/>
  <c r="P104992" i="2" l="1"/>
  <c r="I104993" i="2" l="1"/>
  <c r="N104993" i="2" s="1"/>
  <c r="O104993" i="2"/>
  <c r="P104993" i="2" s="1"/>
  <c r="I104994" i="2" l="1"/>
  <c r="N104994" i="2" s="1"/>
  <c r="R104993" i="2"/>
  <c r="O104994" i="2" l="1"/>
  <c r="R104994" i="2" s="1"/>
  <c r="P104994" i="2" l="1"/>
  <c r="I104995" i="2" l="1"/>
  <c r="N104995" i="2" s="1"/>
  <c r="O104995" i="2"/>
  <c r="P104995" i="2" s="1"/>
  <c r="I104996" i="2" s="1"/>
  <c r="R104995" i="2" l="1"/>
  <c r="N104996" i="2"/>
  <c r="O104996" i="2" l="1"/>
  <c r="R104996" i="2" s="1"/>
  <c r="P104996" i="2" l="1"/>
  <c r="I104997" i="2" l="1"/>
  <c r="N104997" i="2" s="1"/>
  <c r="O104997" i="2" l="1"/>
  <c r="P104997" i="2" s="1"/>
  <c r="I104998" i="2" s="1"/>
  <c r="N104998" i="2" s="1"/>
  <c r="R104997" i="2" l="1"/>
  <c r="O104998" i="2"/>
  <c r="P104998" i="2" s="1"/>
  <c r="I104999" i="2" s="1"/>
  <c r="R104998" i="2" l="1"/>
  <c r="N104999" i="2"/>
  <c r="O104999" i="2"/>
  <c r="R104999" i="2" l="1"/>
  <c r="P104999" i="2"/>
  <c r="I105000" i="2" s="1"/>
  <c r="N105000" i="2" l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 s="1"/>
  <c r="O105003" i="2" l="1"/>
  <c r="R105003" i="2" s="1"/>
  <c r="P105003" i="2" l="1"/>
  <c r="I105004" i="2" s="1"/>
  <c r="N105004" i="2" s="1"/>
  <c r="O105004" i="2" l="1"/>
  <c r="R105004" i="2" s="1"/>
  <c r="P105004" i="2" l="1"/>
  <c r="I105005" i="2" l="1"/>
  <c r="N105005" i="2" s="1"/>
  <c r="O105005" i="2" l="1"/>
  <c r="P105005" i="2" s="1"/>
  <c r="I105006" i="2" s="1"/>
  <c r="N105006" i="2" s="1"/>
  <c r="R105005" i="2" l="1"/>
  <c r="O105006" i="2"/>
  <c r="R105006" i="2" s="1"/>
  <c r="P105006" i="2" l="1"/>
  <c r="I105007" i="2" l="1"/>
  <c r="N105007" i="2" s="1"/>
  <c r="O105007" i="2"/>
  <c r="R105007" i="2" s="1"/>
  <c r="P105007" i="2" l="1"/>
  <c r="I105008" i="2" l="1"/>
  <c r="N105008" i="2" s="1"/>
  <c r="O105008" i="2"/>
  <c r="R105008" i="2" l="1"/>
  <c r="P105008" i="2"/>
  <c r="I105009" i="2" l="1"/>
  <c r="N105009" i="2" s="1"/>
  <c r="O105009" i="2" l="1"/>
  <c r="P105009" i="2" s="1"/>
  <c r="I105010" i="2" s="1"/>
  <c r="N105010" i="2" s="1"/>
  <c r="R105009" i="2" l="1"/>
  <c r="O105010" i="2"/>
  <c r="R105010" i="2" s="1"/>
  <c r="P105010" i="2" l="1"/>
  <c r="I105011" i="2" s="1"/>
  <c r="N105011" i="2" s="1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 s="1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 s="1"/>
  <c r="O105015" i="2" l="1"/>
  <c r="R105015" i="2" s="1"/>
  <c r="P105015" i="2" l="1"/>
  <c r="I105016" i="2" s="1"/>
  <c r="N105016" i="2" s="1"/>
  <c r="O105016" i="2" l="1"/>
  <c r="R105016" i="2" s="1"/>
  <c r="P105016" i="2" l="1"/>
  <c r="I105017" i="2" l="1"/>
  <c r="N105017" i="2" s="1"/>
  <c r="O105017" i="2"/>
  <c r="P105017" i="2" s="1"/>
  <c r="I105018" i="2" l="1"/>
  <c r="N105018" i="2" s="1"/>
  <c r="R105017" i="2"/>
  <c r="O105018" i="2" l="1"/>
  <c r="R105018" i="2" s="1"/>
  <c r="P105018" i="2" l="1"/>
  <c r="I105019" i="2" l="1"/>
  <c r="N105019" i="2" s="1"/>
  <c r="O105019" i="2" l="1"/>
  <c r="P105019" i="2" s="1"/>
  <c r="I105020" i="2" s="1"/>
  <c r="N105020" i="2" s="1"/>
  <c r="R105019" i="2" l="1"/>
  <c r="O105020" i="2"/>
  <c r="R105020" i="2" s="1"/>
  <c r="P105020" i="2" l="1"/>
  <c r="I105021" i="2" l="1"/>
  <c r="N105021" i="2" s="1"/>
  <c r="O105021" i="2" l="1"/>
  <c r="R105021" i="2" s="1"/>
  <c r="P105021" i="2" l="1"/>
  <c r="I105022" i="2" s="1"/>
  <c r="N105022" i="2" s="1"/>
  <c r="O105022" i="2" l="1"/>
  <c r="R105022" i="2" s="1"/>
  <c r="P105022" i="2" l="1"/>
  <c r="I105023" i="2" s="1"/>
  <c r="N105023" i="2" s="1"/>
  <c r="O105023" i="2" l="1"/>
  <c r="R105023" i="2" s="1"/>
  <c r="P105023" i="2" l="1"/>
  <c r="I105024" i="2" s="1"/>
  <c r="N105024" i="2" s="1"/>
  <c r="O105024" i="2" l="1"/>
  <c r="R105024" i="2" s="1"/>
  <c r="P105024" i="2" l="1"/>
  <c r="I105025" i="2" s="1"/>
  <c r="N105025" i="2" s="1"/>
  <c r="O105025" i="2" l="1"/>
  <c r="P105025" i="2" s="1"/>
  <c r="I105026" i="2" s="1"/>
  <c r="N105026" i="2" s="1"/>
  <c r="R105025" i="2" l="1"/>
  <c r="O105026" i="2"/>
  <c r="R105026" i="2" s="1"/>
  <c r="P105026" i="2" l="1"/>
  <c r="I105027" i="2" s="1"/>
  <c r="N105027" i="2" s="1"/>
  <c r="O105027" i="2" l="1"/>
  <c r="P105027" i="2" s="1"/>
  <c r="I105028" i="2" s="1"/>
  <c r="R105027" i="2" l="1"/>
  <c r="N105028" i="2"/>
  <c r="O105028" i="2" l="1"/>
  <c r="R105028" i="2" s="1"/>
  <c r="P105028" i="2" l="1"/>
  <c r="I105029" i="2" l="1"/>
  <c r="N105029" i="2" s="1"/>
  <c r="O105029" i="2" l="1"/>
  <c r="P105029" i="2" s="1"/>
  <c r="I105030" i="2" s="1"/>
  <c r="N105030" i="2" s="1"/>
  <c r="R105029" i="2" l="1"/>
  <c r="O105030" i="2"/>
  <c r="R105030" i="2" s="1"/>
  <c r="P105030" i="2" l="1"/>
  <c r="I105031" i="2" l="1"/>
  <c r="N105031" i="2" s="1"/>
  <c r="O105031" i="2" l="1"/>
  <c r="P105031" i="2" s="1"/>
  <c r="I105032" i="2" s="1"/>
  <c r="N105032" i="2" s="1"/>
  <c r="R105031" i="2" l="1"/>
  <c r="O105032" i="2"/>
  <c r="R105032" i="2" s="1"/>
  <c r="P105032" i="2" l="1"/>
  <c r="I105033" i="2" l="1"/>
  <c r="N105033" i="2" s="1"/>
  <c r="O105033" i="2" s="1"/>
  <c r="P105033" i="2" s="1"/>
  <c r="I105034" i="2" s="1"/>
  <c r="R105033" i="2" l="1"/>
  <c r="N105034" i="2"/>
  <c r="O105034" i="2" l="1"/>
  <c r="R105034" i="2" s="1"/>
  <c r="P105034" i="2" l="1"/>
  <c r="I105035" i="2" s="1"/>
  <c r="N105035" i="2" s="1"/>
  <c r="O105035" i="2" l="1"/>
  <c r="R105035" i="2" s="1"/>
  <c r="P105035" i="2" l="1"/>
  <c r="I105036" i="2" s="1"/>
  <c r="N105036" i="2" s="1"/>
  <c r="O105036" i="2" l="1"/>
  <c r="P105036" i="2" s="1"/>
  <c r="I105037" i="2" s="1"/>
  <c r="R105036" i="2" l="1"/>
  <c r="N105037" i="2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 s="1"/>
  <c r="O105039" i="2" l="1"/>
  <c r="P105039" i="2" s="1"/>
  <c r="I105040" i="2" s="1"/>
  <c r="R105039" i="2" l="1"/>
  <c r="N105040" i="2"/>
  <c r="O105040" i="2"/>
  <c r="R105040" i="2" l="1"/>
  <c r="P105040" i="2"/>
  <c r="I105041" i="2" l="1"/>
  <c r="N105041" i="2" s="1"/>
  <c r="O105041" i="2" l="1"/>
  <c r="P105041" i="2" s="1"/>
  <c r="I105042" i="2" l="1"/>
  <c r="N105042" i="2" s="1"/>
  <c r="R105041" i="2"/>
  <c r="O105042" i="2" l="1"/>
  <c r="R105042" i="2" s="1"/>
  <c r="P105042" i="2" l="1"/>
  <c r="I105043" i="2" l="1"/>
  <c r="N105043" i="2" s="1"/>
  <c r="O105043" i="2"/>
  <c r="P105043" i="2" s="1"/>
  <c r="I105044" i="2" s="1"/>
  <c r="R105043" i="2" l="1"/>
  <c r="N105044" i="2"/>
  <c r="O105044" i="2" l="1"/>
  <c r="R105044" i="2" s="1"/>
  <c r="P105044" i="2" l="1"/>
  <c r="I105045" i="2" l="1"/>
  <c r="N105045" i="2" s="1"/>
  <c r="O105045" i="2" l="1"/>
  <c r="P105045" i="2" s="1"/>
  <c r="I105046" i="2" s="1"/>
  <c r="N105046" i="2" s="1"/>
  <c r="R105045" i="2" l="1"/>
  <c r="O105046" i="2"/>
  <c r="R105046" i="2" s="1"/>
  <c r="P105046" i="2" l="1"/>
  <c r="I105047" i="2" s="1"/>
  <c r="N105047" i="2" s="1"/>
  <c r="O105047" i="2" l="1"/>
  <c r="P105047" i="2" s="1"/>
  <c r="I105048" i="2" s="1"/>
  <c r="R105047" i="2" l="1"/>
  <c r="N105048" i="2"/>
  <c r="O105048" i="2"/>
  <c r="R105048" i="2" l="1"/>
  <c r="P105048" i="2"/>
  <c r="I105049" i="2" s="1"/>
  <c r="N105049" i="2" l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 s="1"/>
  <c r="O105051" i="2" l="1"/>
  <c r="P105051" i="2" s="1"/>
  <c r="I105052" i="2" s="1"/>
  <c r="R105051" i="2" l="1"/>
  <c r="N105052" i="2"/>
  <c r="O105052" i="2" l="1"/>
  <c r="R105052" i="2" s="1"/>
  <c r="P105052" i="2" l="1"/>
  <c r="I105053" i="2" l="1"/>
  <c r="N105053" i="2" s="1"/>
  <c r="O105053" i="2" l="1"/>
  <c r="R105053" i="2" s="1"/>
  <c r="P105053" i="2" l="1"/>
  <c r="I105054" i="2"/>
  <c r="N105054" i="2" s="1"/>
  <c r="O105054" i="2" l="1"/>
  <c r="R105054" i="2" s="1"/>
  <c r="P105054" i="2" l="1"/>
  <c r="I105055" i="2"/>
  <c r="N105055" i="2" s="1"/>
  <c r="O105055" i="2" l="1"/>
  <c r="R105055" i="2" s="1"/>
  <c r="P105055" i="2" l="1"/>
  <c r="I105056" i="2"/>
  <c r="N105056" i="2" s="1"/>
  <c r="O105056" i="2" l="1"/>
  <c r="R105056" i="2" s="1"/>
  <c r="P105056" i="2" l="1"/>
  <c r="I105057" i="2"/>
  <c r="N105057" i="2" s="1"/>
  <c r="O105057" i="2" l="1"/>
  <c r="P105057" i="2" s="1"/>
  <c r="I105058" i="2" s="1"/>
  <c r="N105058" i="2" s="1"/>
  <c r="R105057" i="2" l="1"/>
  <c r="O105058" i="2"/>
  <c r="P105058" i="2" s="1"/>
  <c r="I105059" i="2" s="1"/>
  <c r="R105058" i="2" l="1"/>
  <c r="N105059" i="2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 s="1"/>
  <c r="O105061" i="2" l="1"/>
  <c r="P105061" i="2" s="1"/>
  <c r="I105062" i="2" s="1"/>
  <c r="R105061" i="2" l="1"/>
  <c r="N105062" i="2"/>
  <c r="O105062" i="2" l="1"/>
  <c r="P105062" i="2" s="1"/>
  <c r="I105063" i="2" s="1"/>
  <c r="R105062" i="2" l="1"/>
  <c r="N105063" i="2"/>
  <c r="O105063" i="2" l="1"/>
  <c r="P105063" i="2" s="1"/>
  <c r="I105064" i="2" s="1"/>
  <c r="R105063" i="2" l="1"/>
  <c r="N105064" i="2"/>
  <c r="O105064" i="2"/>
  <c r="R105064" i="2" l="1"/>
  <c r="P105064" i="2"/>
  <c r="I105065" i="2" l="1"/>
  <c r="N105065" i="2" s="1"/>
  <c r="O105065" i="2" l="1"/>
  <c r="P105065" i="2" s="1"/>
  <c r="I105066" i="2" l="1"/>
  <c r="R105065" i="2"/>
  <c r="N105066" i="2"/>
  <c r="O105066" i="2" l="1"/>
  <c r="P105066" i="2" s="1"/>
  <c r="I105067" i="2" l="1"/>
  <c r="R105066" i="2"/>
  <c r="N105067" i="2"/>
  <c r="O105067" i="2" l="1"/>
  <c r="R105067" i="2" s="1"/>
  <c r="P105067" i="2" l="1"/>
  <c r="I105068" i="2" l="1"/>
  <c r="N105068" i="2" s="1"/>
  <c r="O105068" i="2" l="1"/>
  <c r="R105068" i="2" s="1"/>
  <c r="P105068" i="2" l="1"/>
  <c r="I105069" i="2"/>
  <c r="N105069" i="2" s="1"/>
  <c r="O105069" i="2" l="1"/>
  <c r="R105069" i="2" s="1"/>
  <c r="P105069" i="2" l="1"/>
  <c r="I105070" i="2"/>
  <c r="N105070" i="2" s="1"/>
  <c r="O105070" i="2" l="1"/>
  <c r="R105070" i="2" s="1"/>
  <c r="P105070" i="2" l="1"/>
  <c r="I105071" i="2" s="1"/>
  <c r="N105071" i="2" s="1"/>
  <c r="O105071" i="2" l="1"/>
  <c r="R105071" i="2" s="1"/>
  <c r="P105071" i="2" l="1"/>
  <c r="I105072" i="2" s="1"/>
  <c r="N105072" i="2" s="1"/>
  <c r="O105072" i="2" l="1"/>
  <c r="R105072" i="2" s="1"/>
  <c r="P105072" i="2" l="1"/>
  <c r="I105073" i="2" s="1"/>
  <c r="N105073" i="2" s="1"/>
  <c r="O105073" i="2" l="1"/>
  <c r="P105073" i="2" s="1"/>
  <c r="I105074" i="2" s="1"/>
  <c r="N105074" i="2" s="1"/>
  <c r="R105073" i="2" l="1"/>
  <c r="O105074" i="2"/>
  <c r="R105074" i="2" s="1"/>
  <c r="P105074" i="2" l="1"/>
  <c r="I105075" i="2" s="1"/>
  <c r="N105075" i="2" s="1"/>
  <c r="O105075" i="2" l="1"/>
  <c r="P105075" i="2" s="1"/>
  <c r="I105076" i="2" s="1"/>
  <c r="R105075" i="2" l="1"/>
  <c r="N105076" i="2"/>
  <c r="O105076" i="2" l="1"/>
  <c r="R105076" i="2" s="1"/>
  <c r="P105076" i="2" l="1"/>
  <c r="I105077" i="2" l="1"/>
  <c r="N105077" i="2" s="1"/>
  <c r="O105077" i="2" l="1"/>
  <c r="P105077" i="2" s="1"/>
  <c r="I105078" i="2" s="1"/>
  <c r="N105078" i="2" s="1"/>
  <c r="R105077" i="2" l="1"/>
  <c r="O105078" i="2"/>
  <c r="R105078" i="2" s="1"/>
  <c r="P105078" i="2" l="1"/>
  <c r="I105079" i="2" l="1"/>
  <c r="N105079" i="2" s="1"/>
  <c r="O105079" i="2" l="1"/>
  <c r="R105079" i="2" s="1"/>
  <c r="P105079" i="2" l="1"/>
  <c r="I105080" i="2"/>
  <c r="N105080" i="2" s="1"/>
  <c r="O105080" i="2" l="1"/>
  <c r="R105080" i="2" s="1"/>
  <c r="P105080" i="2" l="1"/>
  <c r="I105081" i="2"/>
  <c r="N105081" i="2" s="1"/>
  <c r="O105081" i="2" l="1"/>
  <c r="P105081" i="2" s="1"/>
  <c r="I105082" i="2" s="1"/>
  <c r="N105082" i="2" s="1"/>
  <c r="R105081" i="2" l="1"/>
  <c r="O105082" i="2"/>
  <c r="R105082" i="2" s="1"/>
  <c r="P105082" i="2" l="1"/>
  <c r="I105083" i="2" s="1"/>
  <c r="N105083" i="2" s="1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 s="1"/>
  <c r="O105085" i="2" l="1"/>
  <c r="R105085" i="2" s="1"/>
  <c r="P105085" i="2" l="1"/>
  <c r="I105086" i="2" s="1"/>
  <c r="N105086" i="2" s="1"/>
  <c r="O105086" i="2" l="1"/>
  <c r="R105086" i="2" s="1"/>
  <c r="P105086" i="2" l="1"/>
  <c r="I105087" i="2" s="1"/>
  <c r="N105087" i="2" s="1"/>
  <c r="O105087" i="2" l="1"/>
  <c r="R105087" i="2" s="1"/>
  <c r="P105087" i="2" l="1"/>
  <c r="I105088" i="2" s="1"/>
  <c r="N105088" i="2" s="1"/>
  <c r="O105088" i="2" l="1"/>
  <c r="R105088" i="2" s="1"/>
  <c r="P105088" i="2" l="1"/>
  <c r="I105089" i="2" l="1"/>
  <c r="N105089" i="2" s="1"/>
  <c r="O105089" i="2" l="1"/>
  <c r="P105089" i="2" s="1"/>
  <c r="I105090" i="2" s="1"/>
  <c r="N105090" i="2" s="1"/>
  <c r="R105089" i="2" l="1"/>
  <c r="O105090" i="2"/>
  <c r="R105090" i="2" s="1"/>
  <c r="P105090" i="2" l="1"/>
  <c r="I105091" i="2" l="1"/>
  <c r="N105091" i="2" s="1"/>
  <c r="O105091" i="2" l="1"/>
  <c r="P105091" i="2" s="1"/>
  <c r="I105092" i="2" s="1"/>
  <c r="N105092" i="2" s="1"/>
  <c r="R105091" i="2" l="1"/>
  <c r="O105092" i="2"/>
  <c r="R105092" i="2" s="1"/>
  <c r="P105092" i="2" l="1"/>
  <c r="I105093" i="2" l="1"/>
  <c r="N105093" i="2" s="1"/>
  <c r="O105093" i="2" l="1"/>
  <c r="P105093" i="2" s="1"/>
  <c r="I105094" i="2" s="1"/>
  <c r="N105094" i="2" s="1"/>
  <c r="R105093" i="2" l="1"/>
  <c r="O105094" i="2"/>
  <c r="R105094" i="2" s="1"/>
  <c r="P105094" i="2" l="1"/>
  <c r="I105095" i="2" s="1"/>
  <c r="N105095" i="2" s="1"/>
  <c r="O105095" i="2" l="1"/>
  <c r="R105095" i="2" s="1"/>
  <c r="P105095" i="2" l="1"/>
  <c r="I105096" i="2" s="1"/>
  <c r="N105096" i="2" s="1"/>
  <c r="O105096" i="2" l="1"/>
  <c r="R105096" i="2" s="1"/>
  <c r="P105096" i="2" l="1"/>
  <c r="I105097" i="2" s="1"/>
  <c r="N105097" i="2" s="1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 s="1"/>
  <c r="O105099" i="2" l="1"/>
  <c r="R105099" i="2" s="1"/>
  <c r="P105099" i="2" l="1"/>
  <c r="I105100" i="2" s="1"/>
  <c r="N105100" i="2" s="1"/>
  <c r="O105100" i="2" l="1"/>
  <c r="R105100" i="2" s="1"/>
  <c r="P105100" i="2" l="1"/>
  <c r="I105101" i="2" l="1"/>
  <c r="N105101" i="2" s="1"/>
  <c r="O105101" i="2"/>
  <c r="P105101" i="2" s="1"/>
  <c r="I105102" i="2" l="1"/>
  <c r="N105102" i="2" s="1"/>
  <c r="R105101" i="2"/>
  <c r="O105102" i="2" l="1"/>
  <c r="R105102" i="2" s="1"/>
  <c r="P105102" i="2" l="1"/>
  <c r="I105103" i="2" l="1"/>
  <c r="N105103" i="2" s="1"/>
  <c r="O105103" i="2" s="1"/>
  <c r="R105103" i="2" s="1"/>
  <c r="P105103" i="2" l="1"/>
  <c r="I105104" i="2" l="1"/>
  <c r="N105104" i="2" s="1"/>
  <c r="O105104" i="2" l="1"/>
  <c r="R105104" i="2" s="1"/>
  <c r="P105104" i="2" l="1"/>
  <c r="I105105" i="2"/>
  <c r="N105105" i="2" s="1"/>
  <c r="O105105" i="2" s="1"/>
  <c r="P105105" i="2" s="1"/>
  <c r="I105106" i="2" s="1"/>
  <c r="R105105" i="2" l="1"/>
  <c r="N105106" i="2"/>
  <c r="O105106" i="2" l="1"/>
  <c r="R105106" i="2" s="1"/>
  <c r="P105106" i="2" l="1"/>
  <c r="I105107" i="2" l="1"/>
  <c r="N105107" i="2" l="1"/>
  <c r="O105107" i="2" s="1"/>
  <c r="R105107" i="2" l="1"/>
  <c r="P105107" i="2"/>
  <c r="I105108" i="2" s="1"/>
  <c r="N105108" i="2" l="1"/>
  <c r="O105108" i="2" l="1"/>
  <c r="R105108" i="2" s="1"/>
  <c r="P105108" i="2" l="1"/>
  <c r="I105109" i="2" s="1"/>
  <c r="N105109" i="2" s="1"/>
  <c r="O105109" i="2" l="1"/>
  <c r="R105109" i="2" s="1"/>
  <c r="P105109" i="2" l="1"/>
  <c r="I105110" i="2" s="1"/>
  <c r="N105110" i="2" s="1"/>
  <c r="O105110" i="2" l="1"/>
  <c r="R105110" i="2" s="1"/>
  <c r="P105110" i="2" l="1"/>
  <c r="I105111" i="2" s="1"/>
  <c r="N105111" i="2" s="1"/>
  <c r="O105111" i="2" l="1"/>
  <c r="R105111" i="2" s="1"/>
  <c r="P105111" i="2" l="1"/>
  <c r="I105112" i="2" s="1"/>
  <c r="N105112" i="2"/>
  <c r="O105112" i="2"/>
  <c r="P105112" i="2" l="1"/>
  <c r="R105112" i="2"/>
  <c r="I105113" i="2" l="1"/>
  <c r="N105113" i="2"/>
  <c r="O105113" i="2" l="1"/>
  <c r="R105113" i="2" s="1"/>
  <c r="P105113" i="2" l="1"/>
  <c r="I105114" i="2" s="1"/>
  <c r="N105114" i="2" s="1"/>
  <c r="O105114" i="2" l="1"/>
  <c r="R105114" i="2" s="1"/>
  <c r="P105114" i="2" l="1"/>
  <c r="I105115" i="2" s="1"/>
  <c r="N105115" i="2" s="1"/>
  <c r="O105115" i="2" l="1"/>
  <c r="R105115" i="2" s="1"/>
  <c r="P105115" i="2" l="1"/>
  <c r="I105116" i="2" s="1"/>
  <c r="N105116" i="2" s="1"/>
  <c r="O105116" i="2" l="1"/>
  <c r="R105116" i="2" s="1"/>
  <c r="P105116" i="2" l="1"/>
  <c r="I105117" i="2" s="1"/>
  <c r="N105117" i="2" s="1"/>
  <c r="O105117" i="2" l="1"/>
  <c r="R105117" i="2" s="1"/>
  <c r="P105117" i="2" l="1"/>
  <c r="I105118" i="2" s="1"/>
  <c r="N105118" i="2" s="1"/>
  <c r="O105118" i="2" s="1"/>
  <c r="P105118" i="2" s="1"/>
  <c r="I105119" i="2" s="1"/>
  <c r="N105119" i="2" s="1"/>
  <c r="R105118" i="2" l="1"/>
  <c r="O105119" i="2"/>
  <c r="R105119" i="2" s="1"/>
  <c r="P105119" i="2" l="1"/>
  <c r="I105120" i="2" s="1"/>
  <c r="N105120" i="2" s="1"/>
  <c r="O105120" i="2" l="1"/>
  <c r="R105120" i="2" s="1"/>
  <c r="P105120" i="2" l="1"/>
  <c r="I105121" i="2" s="1"/>
  <c r="N105121" i="2" s="1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 s="1"/>
  <c r="O105123" i="2" l="1"/>
  <c r="P105123" i="2" s="1"/>
  <c r="I105124" i="2" s="1"/>
  <c r="R105123" i="2" l="1"/>
  <c r="N105124" i="2"/>
  <c r="O105124" i="2" l="1"/>
  <c r="R105124" i="2" s="1"/>
  <c r="P105124" i="2" l="1"/>
  <c r="Y13" i="2"/>
  <c r="AF23" i="2" s="1"/>
  <c r="Y14" i="2"/>
  <c r="AG23" i="2" s="1"/>
  <c r="Y15" i="2"/>
  <c r="Z5" i="2"/>
  <c r="Z11" i="2"/>
  <c r="AA10" i="2"/>
  <c r="Z15" i="2"/>
  <c r="Z14" i="2"/>
  <c r="AA5" i="2"/>
  <c r="AB5" i="2" s="1"/>
  <c r="AA7" i="2"/>
  <c r="Z10" i="2"/>
  <c r="Z9" i="2"/>
  <c r="Z12" i="2"/>
  <c r="Z7" i="2"/>
  <c r="AA9" i="2"/>
  <c r="AB9" i="2" s="1"/>
  <c r="AA12" i="2"/>
  <c r="AA13" i="2"/>
  <c r="AA11" i="2"/>
  <c r="AB11" i="2" s="1"/>
  <c r="Z8" i="2"/>
  <c r="AA14" i="2"/>
  <c r="AA15" i="2"/>
  <c r="Z6" i="2"/>
  <c r="AA8" i="2"/>
  <c r="AB8" i="2" s="1"/>
  <c r="AA6" i="2"/>
  <c r="AA4" i="2"/>
  <c r="AA20" i="2" s="1"/>
  <c r="X23" i="2" s="1"/>
  <c r="Z4" i="2"/>
  <c r="Z13" i="2"/>
  <c r="AH23" i="2" l="1"/>
  <c r="Z23" i="2"/>
  <c r="AB6" i="2"/>
  <c r="AB12" i="2"/>
  <c r="AB13" i="2"/>
  <c r="AB7" i="2"/>
  <c r="AB10" i="2"/>
  <c r="Y16" i="2"/>
  <c r="Y17" i="2" s="1"/>
  <c r="AB15" i="2"/>
  <c r="Z16" i="2"/>
  <c r="Z18" i="2" s="1"/>
  <c r="U9" i="2"/>
  <c r="U10" i="2" s="1"/>
  <c r="AB14" i="2"/>
  <c r="AB4" i="2"/>
  <c r="AA16" i="2"/>
  <c r="U11" i="2"/>
  <c r="U12" i="2" s="1"/>
  <c r="AA18" i="2" l="1"/>
  <c r="AA19" i="2"/>
  <c r="AB16" i="2"/>
  <c r="AB67" i="2" l="1"/>
  <c r="AL67" i="2" s="1"/>
  <c r="AB66" i="2"/>
  <c r="AJ66" i="2" s="1"/>
  <c r="AN66" i="2" l="1"/>
  <c r="AH66" i="2"/>
  <c r="AM66" i="2"/>
  <c r="AI66" i="2"/>
  <c r="AE66" i="2"/>
  <c r="AG66" i="2"/>
  <c r="AK66" i="2"/>
  <c r="AF67" i="2"/>
  <c r="AC67" i="2"/>
  <c r="AE67" i="2"/>
  <c r="AI67" i="2"/>
  <c r="AA66" i="2"/>
  <c r="AL66" i="2"/>
  <c r="Z66" i="2"/>
  <c r="Z67" i="2"/>
  <c r="AA67" i="2"/>
  <c r="AJ67" i="2"/>
  <c r="AN67" i="2"/>
  <c r="AG67" i="2"/>
  <c r="AK67" i="2"/>
  <c r="AC66" i="2"/>
  <c r="Z76" i="2" s="1"/>
  <c r="AD66" i="2"/>
  <c r="AF66" i="2"/>
  <c r="AD67" i="2"/>
  <c r="AM67" i="2"/>
  <c r="AH67" i="2"/>
  <c r="Z77" i="2" l="1"/>
  <c r="Z75" i="2"/>
</calcChain>
</file>

<file path=xl/sharedStrings.xml><?xml version="1.0" encoding="utf-8"?>
<sst xmlns="http://schemas.openxmlformats.org/spreadsheetml/2006/main" count="89" uniqueCount="70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imum storage discharge price</t>
  </si>
  <si>
    <t>Minimum storage hours</t>
  </si>
  <si>
    <t>Adj</t>
  </si>
  <si>
    <t>Price</t>
  </si>
  <si>
    <t>1MW increments</t>
  </si>
  <si>
    <t>$/kw-yr</t>
  </si>
  <si>
    <t>Annual Hours</t>
  </si>
  <si>
    <t>Results</t>
  </si>
  <si>
    <t>Live</t>
  </si>
  <si>
    <t>Hours/year</t>
  </si>
  <si>
    <t>Hours/day</t>
  </si>
  <si>
    <t>Dispatch Price</t>
  </si>
  <si>
    <t>Min 20%/20 hours reserved</t>
  </si>
  <si>
    <t>Effective Hours</t>
  </si>
  <si>
    <t>$/kw-yr Monthly</t>
  </si>
  <si>
    <t>DLC Space Heating Res &amp; C&amp;I</t>
  </si>
  <si>
    <t>DLC Smart Thermostat - Res</t>
  </si>
  <si>
    <t>DLC Room AC - Res</t>
  </si>
  <si>
    <t>DLC Irrigation</t>
  </si>
  <si>
    <t>Ice Energy Storage</t>
  </si>
  <si>
    <t>DLC Smart Appliance - Res</t>
  </si>
  <si>
    <t>DLC Elec Vehicle Charging - Res</t>
  </si>
  <si>
    <t>Third Party Contracts</t>
  </si>
  <si>
    <t>Ancillary Services</t>
  </si>
  <si>
    <t>Summer Hours</t>
  </si>
  <si>
    <t>Summer Only (June-Sept)</t>
  </si>
  <si>
    <t>Summer Only</t>
  </si>
  <si>
    <t>40MW</t>
  </si>
  <si>
    <t>100MW</t>
  </si>
  <si>
    <t>200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43" fontId="3" fillId="0" borderId="0" xfId="0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6" fontId="3" fillId="0" borderId="0" xfId="3" applyNumberFormat="1" applyFont="1" applyFill="1"/>
    <xf numFmtId="165" fontId="3" fillId="0" borderId="0" xfId="0" applyNumberFormat="1" applyFont="1" applyFill="1"/>
    <xf numFmtId="167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43" fontId="3" fillId="0" borderId="6" xfId="0" applyNumberFormat="1" applyFont="1" applyFill="1" applyBorder="1"/>
    <xf numFmtId="0" fontId="3" fillId="0" borderId="6" xfId="0" applyFont="1" applyFill="1" applyBorder="1"/>
    <xf numFmtId="43" fontId="3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/>
    <xf numFmtId="2" fontId="3" fillId="0" borderId="0" xfId="0" applyNumberFormat="1" applyFont="1" applyFill="1" applyBorder="1" applyAlignment="1">
      <alignment horizontal="left"/>
    </xf>
    <xf numFmtId="43" fontId="3" fillId="0" borderId="0" xfId="0" applyNumberFormat="1" applyFont="1" applyFill="1" applyBorder="1" applyAlignment="1">
      <alignment horizontal="left"/>
    </xf>
    <xf numFmtId="43" fontId="3" fillId="0" borderId="7" xfId="0" applyNumberFormat="1" applyFont="1" applyFill="1" applyBorder="1"/>
    <xf numFmtId="43" fontId="3" fillId="0" borderId="8" xfId="0" applyNumberFormat="1" applyFont="1" applyFill="1" applyBorder="1"/>
    <xf numFmtId="43" fontId="3" fillId="0" borderId="9" xfId="0" applyNumberFormat="1" applyFont="1" applyFill="1" applyBorder="1"/>
    <xf numFmtId="2" fontId="3" fillId="0" borderId="0" xfId="0" applyNumberFormat="1" applyFont="1" applyFill="1" applyBorder="1" applyAlignment="1">
      <alignment horizontal="right"/>
    </xf>
    <xf numFmtId="9" fontId="3" fillId="0" borderId="0" xfId="3" applyFont="1" applyFill="1"/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44</v>
      </c>
      <c r="K2" s="1" t="s">
        <v>67</v>
      </c>
      <c r="L2" s="1" t="s">
        <v>68</v>
      </c>
      <c r="M2" s="1" t="s">
        <v>69</v>
      </c>
      <c r="N2" s="1" t="s">
        <v>44</v>
      </c>
    </row>
    <row r="3" spans="7:14" x14ac:dyDescent="0.25">
      <c r="G3" s="1" t="s">
        <v>43</v>
      </c>
      <c r="H3" s="1" t="s">
        <v>42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30">
        <f>INDEX($K4:$N4,1,MATCH($H$2,$K$2:$N$2,0))</f>
        <v>1</v>
      </c>
      <c r="K4" s="30">
        <v>0.63954769774285114</v>
      </c>
      <c r="L4" s="30">
        <v>0.90825594424909017</v>
      </c>
      <c r="M4" s="30">
        <v>0.83846004373173566</v>
      </c>
      <c r="N4" s="30">
        <v>1</v>
      </c>
    </row>
    <row r="5" spans="7:14" x14ac:dyDescent="0.25">
      <c r="G5" s="1">
        <v>10</v>
      </c>
      <c r="H5" s="30">
        <f t="shared" ref="H5:H22" si="0">INDEX($K5:$N5,1,MATCH($H$2,$K$2:$N$2,0))</f>
        <v>0.87454489118825429</v>
      </c>
      <c r="K5" s="30">
        <v>0.63954769774285114</v>
      </c>
      <c r="L5" s="30">
        <v>0.60857737054836547</v>
      </c>
      <c r="M5" s="30">
        <v>0.56181059089681629</v>
      </c>
      <c r="N5" s="30">
        <v>0.87454489118825429</v>
      </c>
    </row>
    <row r="6" spans="7:14" x14ac:dyDescent="0.25">
      <c r="G6" s="1">
        <v>20</v>
      </c>
      <c r="H6" s="30">
        <f t="shared" si="0"/>
        <v>0.83294595896210011</v>
      </c>
      <c r="K6" s="30">
        <v>0.63954769774285114</v>
      </c>
      <c r="L6" s="30">
        <v>0.57962954974820602</v>
      </c>
      <c r="M6" s="30">
        <v>0.53508729638085584</v>
      </c>
      <c r="N6" s="30">
        <v>0.83294595896210011</v>
      </c>
    </row>
    <row r="7" spans="7:14" x14ac:dyDescent="0.25">
      <c r="G7" s="1">
        <v>30</v>
      </c>
      <c r="H7" s="30">
        <f t="shared" si="0"/>
        <v>0.75223363593145098</v>
      </c>
      <c r="K7" s="30">
        <v>0.65074108834101752</v>
      </c>
      <c r="L7" s="30">
        <v>0.54710318069741304</v>
      </c>
      <c r="M7" s="30">
        <v>0.50722231715109101</v>
      </c>
      <c r="N7" s="30">
        <v>0.75223363593145098</v>
      </c>
    </row>
    <row r="8" spans="7:14" x14ac:dyDescent="0.25">
      <c r="G8" s="1">
        <v>40</v>
      </c>
      <c r="H8" s="30">
        <f t="shared" si="0"/>
        <v>0.63599907604757744</v>
      </c>
      <c r="K8" s="30">
        <v>0.65446746638596864</v>
      </c>
      <c r="L8" s="30">
        <v>0.46729604706866446</v>
      </c>
      <c r="M8" s="30">
        <v>0.43384173805367576</v>
      </c>
      <c r="N8" s="30">
        <v>0.63599907604757744</v>
      </c>
    </row>
    <row r="9" spans="7:14" x14ac:dyDescent="0.25">
      <c r="G9" s="1">
        <v>50</v>
      </c>
      <c r="H9" s="30">
        <f t="shared" si="0"/>
        <v>0.59342809649469053</v>
      </c>
      <c r="K9" s="30">
        <v>0.65261747820816907</v>
      </c>
      <c r="L9" s="30">
        <v>0.45238576169535433</v>
      </c>
      <c r="M9" s="30">
        <v>0.42121122344154432</v>
      </c>
      <c r="N9" s="30">
        <v>0.59342809649469053</v>
      </c>
    </row>
    <row r="10" spans="7:14" x14ac:dyDescent="0.25">
      <c r="G10" s="1">
        <v>60</v>
      </c>
      <c r="H10" s="30">
        <f t="shared" si="0"/>
        <v>0.54448117070809476</v>
      </c>
      <c r="K10" s="30">
        <v>0.65735172725291913</v>
      </c>
      <c r="L10" s="30">
        <v>0.45392309974265566</v>
      </c>
      <c r="M10" s="30">
        <v>0.42606173364692201</v>
      </c>
      <c r="N10" s="30">
        <v>0.54448117070809476</v>
      </c>
    </row>
    <row r="11" spans="7:14" x14ac:dyDescent="0.25">
      <c r="G11" s="1">
        <v>70</v>
      </c>
      <c r="H11" s="30">
        <f t="shared" si="0"/>
        <v>0.597674340392641</v>
      </c>
      <c r="K11" s="30">
        <v>0.69946417701989572</v>
      </c>
      <c r="L11" s="30">
        <v>0.50218101230128087</v>
      </c>
      <c r="M11" s="30">
        <v>0.47223692658152527</v>
      </c>
      <c r="N11" s="30">
        <v>0.597674340392641</v>
      </c>
    </row>
    <row r="12" spans="7:14" x14ac:dyDescent="0.25">
      <c r="G12" s="1">
        <v>80</v>
      </c>
      <c r="H12" s="30">
        <f t="shared" si="0"/>
        <v>0.63036057120539757</v>
      </c>
      <c r="K12" s="30">
        <v>0.71904661722437846</v>
      </c>
      <c r="L12" s="30">
        <v>0.52477083639143862</v>
      </c>
      <c r="M12" s="30">
        <v>0.49377862753819474</v>
      </c>
      <c r="N12" s="30">
        <v>0.63036057120539757</v>
      </c>
    </row>
    <row r="13" spans="7:14" x14ac:dyDescent="0.25">
      <c r="G13" s="1">
        <v>90</v>
      </c>
      <c r="H13" s="30">
        <f t="shared" si="0"/>
        <v>0.64042202105672086</v>
      </c>
      <c r="K13" s="30">
        <v>0.7395924212339573</v>
      </c>
      <c r="L13" s="30">
        <v>0.53820332595898401</v>
      </c>
      <c r="M13" s="30">
        <v>0.50434745242342782</v>
      </c>
      <c r="N13" s="30">
        <v>0.64042202105672086</v>
      </c>
    </row>
    <row r="14" spans="7:14" x14ac:dyDescent="0.25">
      <c r="G14" s="1">
        <v>100</v>
      </c>
      <c r="H14" s="30">
        <f t="shared" si="0"/>
        <v>0.64288032603971013</v>
      </c>
      <c r="K14" s="30">
        <v>0.74739094878575596</v>
      </c>
      <c r="L14" s="30">
        <v>0.54306280020211128</v>
      </c>
      <c r="M14" s="30">
        <v>0.50875052569543666</v>
      </c>
      <c r="N14" s="30">
        <v>0.64288032603971013</v>
      </c>
    </row>
    <row r="15" spans="7:14" x14ac:dyDescent="0.25">
      <c r="G15" s="1">
        <v>120</v>
      </c>
      <c r="H15" s="30">
        <f t="shared" si="0"/>
        <v>0.70038019481468305</v>
      </c>
      <c r="K15" s="30">
        <v>0.75310843756728452</v>
      </c>
      <c r="L15" s="30">
        <v>0.58960293316445878</v>
      </c>
      <c r="M15" s="30">
        <v>0.55152324947219411</v>
      </c>
      <c r="N15" s="30">
        <v>0.70038019481468305</v>
      </c>
    </row>
    <row r="16" spans="7:14" x14ac:dyDescent="0.25">
      <c r="G16" s="1">
        <v>140</v>
      </c>
      <c r="H16" s="30">
        <f t="shared" si="0"/>
        <v>0.77045502889032447</v>
      </c>
      <c r="K16" s="30">
        <v>0.77217112920638886</v>
      </c>
      <c r="L16" s="30">
        <v>0.67133960005926185</v>
      </c>
      <c r="M16" s="30">
        <v>0.622442655169271</v>
      </c>
      <c r="N16" s="30">
        <v>0.77045502889032447</v>
      </c>
    </row>
    <row r="17" spans="7:14" x14ac:dyDescent="0.25">
      <c r="G17" s="1">
        <v>160</v>
      </c>
      <c r="H17" s="30">
        <f t="shared" si="0"/>
        <v>0.76524571447885503</v>
      </c>
      <c r="K17" s="30">
        <v>0.77889920701168958</v>
      </c>
      <c r="L17" s="30">
        <v>0.6635482870427547</v>
      </c>
      <c r="M17" s="30">
        <v>0.61700878635165779</v>
      </c>
      <c r="N17" s="30">
        <v>0.76524571447885503</v>
      </c>
    </row>
    <row r="18" spans="7:14" x14ac:dyDescent="0.25">
      <c r="G18" s="1">
        <v>180</v>
      </c>
      <c r="H18" s="30">
        <f t="shared" si="0"/>
        <v>0.85991525587691631</v>
      </c>
      <c r="K18" s="30">
        <v>0.78842723174248031</v>
      </c>
      <c r="L18" s="30">
        <v>0.74495848443441426</v>
      </c>
      <c r="M18" s="30">
        <v>0.68895390347524654</v>
      </c>
      <c r="N18" s="30">
        <v>0.85991525587691631</v>
      </c>
    </row>
    <row r="19" spans="7:14" x14ac:dyDescent="0.25">
      <c r="G19" s="1">
        <v>200</v>
      </c>
      <c r="H19" s="30">
        <f t="shared" si="0"/>
        <v>0.79601609887064373</v>
      </c>
      <c r="K19" s="30">
        <v>0.84026720230877106</v>
      </c>
      <c r="L19" s="30">
        <v>0.70468178855895791</v>
      </c>
      <c r="M19" s="30">
        <v>0.63825683560500457</v>
      </c>
      <c r="N19" s="30">
        <v>0.79601609887064373</v>
      </c>
    </row>
    <row r="20" spans="7:14" x14ac:dyDescent="0.25">
      <c r="G20" s="1">
        <v>220</v>
      </c>
      <c r="H20" s="30">
        <f t="shared" si="0"/>
        <v>0.72434891545633917</v>
      </c>
      <c r="K20" s="30">
        <v>0.87328902919095064</v>
      </c>
      <c r="L20" s="30">
        <v>0.64880244370223694</v>
      </c>
      <c r="M20" s="30">
        <v>0.60649641951993982</v>
      </c>
      <c r="N20" s="30">
        <v>0.72434891545633917</v>
      </c>
    </row>
    <row r="21" spans="7:14" x14ac:dyDescent="0.25">
      <c r="G21" s="1">
        <v>240</v>
      </c>
      <c r="H21" s="30">
        <f t="shared" si="0"/>
        <v>0.66325786629150241</v>
      </c>
      <c r="K21" s="30">
        <v>0.87987190299322071</v>
      </c>
      <c r="L21" s="30">
        <v>0.59591943495634303</v>
      </c>
      <c r="M21" s="30">
        <v>0.55918938150080166</v>
      </c>
      <c r="N21" s="30">
        <v>0.66325786629150241</v>
      </c>
    </row>
    <row r="22" spans="7:14" x14ac:dyDescent="0.25">
      <c r="G22" s="1">
        <v>9999</v>
      </c>
      <c r="H22" s="30">
        <f t="shared" si="0"/>
        <v>0.6594366952987547</v>
      </c>
      <c r="K22" s="30">
        <v>0.87859850689708408</v>
      </c>
      <c r="L22" s="30">
        <v>0.59574863677475753</v>
      </c>
      <c r="M22" s="30">
        <v>0.55887660289244334</v>
      </c>
      <c r="N22" s="30">
        <v>0.6594366952987547</v>
      </c>
    </row>
    <row r="23" spans="7:14" x14ac:dyDescent="0.25">
      <c r="H23" s="30"/>
    </row>
    <row r="24" spans="7:14" x14ac:dyDescent="0.25">
      <c r="H24" s="30"/>
    </row>
    <row r="25" spans="7:14" x14ac:dyDescent="0.25">
      <c r="H25" s="30"/>
    </row>
    <row r="26" spans="7:14" x14ac:dyDescent="0.25">
      <c r="H26" s="30"/>
    </row>
    <row r="27" spans="7:14" x14ac:dyDescent="0.25">
      <c r="H27" s="30"/>
    </row>
    <row r="28" spans="7:14" x14ac:dyDescent="0.25">
      <c r="H28" s="30"/>
    </row>
    <row r="29" spans="7:14" x14ac:dyDescent="0.25">
      <c r="H29" s="30"/>
    </row>
    <row r="30" spans="7:14" x14ac:dyDescent="0.25">
      <c r="H30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ion</vt:lpstr>
      <vt:lpstr>Adj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3:02:04Z</dcterms:modified>
</cp:coreProperties>
</file>